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3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worksheets/sheet174.xml" ContentType="application/vnd.openxmlformats-officedocument.spreadsheetml.worksheet+xml"/>
  <Override PartName="/xl/worksheets/sheet175.xml" ContentType="application/vnd.openxmlformats-officedocument.spreadsheetml.worksheet+xml"/>
  <Override PartName="/xl/worksheets/sheet176.xml" ContentType="application/vnd.openxmlformats-officedocument.spreadsheetml.worksheet+xml"/>
  <Override PartName="/xl/worksheets/sheet177.xml" ContentType="application/vnd.openxmlformats-officedocument.spreadsheetml.worksheet+xml"/>
  <Override PartName="/xl/worksheets/sheet178.xml" ContentType="application/vnd.openxmlformats-officedocument.spreadsheetml.worksheet+xml"/>
  <Override PartName="/xl/worksheets/sheet179.xml" ContentType="application/vnd.openxmlformats-officedocument.spreadsheetml.worksheet+xml"/>
  <Override PartName="/xl/worksheets/sheet180.xml" ContentType="application/vnd.openxmlformats-officedocument.spreadsheetml.worksheet+xml"/>
  <Override PartName="/xl/worksheets/sheet181.xml" ContentType="application/vnd.openxmlformats-officedocument.spreadsheetml.worksheet+xml"/>
  <Override PartName="/xl/worksheets/sheet182.xml" ContentType="application/vnd.openxmlformats-officedocument.spreadsheetml.worksheet+xml"/>
  <Override PartName="/xl/worksheets/sheet183.xml" ContentType="application/vnd.openxmlformats-officedocument.spreadsheetml.worksheet+xml"/>
  <Override PartName="/xl/worksheets/sheet184.xml" ContentType="application/vnd.openxmlformats-officedocument.spreadsheetml.worksheet+xml"/>
  <Override PartName="/xl/worksheets/sheet185.xml" ContentType="application/vnd.openxmlformats-officedocument.spreadsheetml.worksheet+xml"/>
  <Override PartName="/xl/worksheets/sheet186.xml" ContentType="application/vnd.openxmlformats-officedocument.spreadsheetml.worksheet+xml"/>
  <Override PartName="/xl/worksheets/sheet187.xml" ContentType="application/vnd.openxmlformats-officedocument.spreadsheetml.worksheet+xml"/>
  <Override PartName="/xl/worksheets/sheet188.xml" ContentType="application/vnd.openxmlformats-officedocument.spreadsheetml.worksheet+xml"/>
  <Override PartName="/xl/worksheets/sheet189.xml" ContentType="application/vnd.openxmlformats-officedocument.spreadsheetml.worksheet+xml"/>
  <Override PartName="/xl/worksheets/sheet190.xml" ContentType="application/vnd.openxmlformats-officedocument.spreadsheetml.worksheet+xml"/>
  <Override PartName="/xl/worksheets/sheet191.xml" ContentType="application/vnd.openxmlformats-officedocument.spreadsheetml.worksheet+xml"/>
  <Override PartName="/xl/worksheets/sheet192.xml" ContentType="application/vnd.openxmlformats-officedocument.spreadsheetml.worksheet+xml"/>
  <Override PartName="/xl/worksheets/sheet193.xml" ContentType="application/vnd.openxmlformats-officedocument.spreadsheetml.worksheet+xml"/>
  <Override PartName="/xl/worksheets/sheet194.xml" ContentType="application/vnd.openxmlformats-officedocument.spreadsheetml.worksheet+xml"/>
  <Override PartName="/xl/worksheets/sheet195.xml" ContentType="application/vnd.openxmlformats-officedocument.spreadsheetml.worksheet+xml"/>
  <Override PartName="/xl/worksheets/sheet196.xml" ContentType="application/vnd.openxmlformats-officedocument.spreadsheetml.worksheet+xml"/>
  <Override PartName="/xl/worksheets/sheet197.xml" ContentType="application/vnd.openxmlformats-officedocument.spreadsheetml.worksheet+xml"/>
  <Override PartName="/xl/worksheets/sheet198.xml" ContentType="application/vnd.openxmlformats-officedocument.spreadsheetml.worksheet+xml"/>
  <Override PartName="/xl/worksheets/sheet199.xml" ContentType="application/vnd.openxmlformats-officedocument.spreadsheetml.worksheet+xml"/>
  <Override PartName="/xl/worksheets/sheet200.xml" ContentType="application/vnd.openxmlformats-officedocument.spreadsheetml.worksheet+xml"/>
  <Override PartName="/xl/worksheets/sheet201.xml" ContentType="application/vnd.openxmlformats-officedocument.spreadsheetml.worksheet+xml"/>
  <Override PartName="/xl/worksheets/sheet202.xml" ContentType="application/vnd.openxmlformats-officedocument.spreadsheetml.worksheet+xml"/>
  <Override PartName="/xl/worksheets/sheet203.xml" ContentType="application/vnd.openxmlformats-officedocument.spreadsheetml.worksheet+xml"/>
  <Override PartName="/xl/worksheets/sheet204.xml" ContentType="application/vnd.openxmlformats-officedocument.spreadsheetml.worksheet+xml"/>
  <Override PartName="/xl/worksheets/sheet205.xml" ContentType="application/vnd.openxmlformats-officedocument.spreadsheetml.worksheet+xml"/>
  <Override PartName="/xl/worksheets/sheet206.xml" ContentType="application/vnd.openxmlformats-officedocument.spreadsheetml.worksheet+xml"/>
  <Override PartName="/xl/worksheets/sheet207.xml" ContentType="application/vnd.openxmlformats-officedocument.spreadsheetml.worksheet+xml"/>
  <Override PartName="/xl/worksheets/sheet208.xml" ContentType="application/vnd.openxmlformats-officedocument.spreadsheetml.worksheet+xml"/>
  <Override PartName="/xl/worksheets/sheet209.xml" ContentType="application/vnd.openxmlformats-officedocument.spreadsheetml.worksheet+xml"/>
  <Override PartName="/xl/worksheets/sheet210.xml" ContentType="application/vnd.openxmlformats-officedocument.spreadsheetml.worksheet+xml"/>
  <Override PartName="/xl/worksheets/sheet211.xml" ContentType="application/vnd.openxmlformats-officedocument.spreadsheetml.worksheet+xml"/>
  <Override PartName="/xl/worksheets/sheet212.xml" ContentType="application/vnd.openxmlformats-officedocument.spreadsheetml.worksheet+xml"/>
  <Override PartName="/xl/worksheets/sheet213.xml" ContentType="application/vnd.openxmlformats-officedocument.spreadsheetml.worksheet+xml"/>
  <Override PartName="/xl/worksheets/sheet214.xml" ContentType="application/vnd.openxmlformats-officedocument.spreadsheetml.worksheet+xml"/>
  <Override PartName="/xl/worksheets/sheet215.xml" ContentType="application/vnd.openxmlformats-officedocument.spreadsheetml.worksheet+xml"/>
  <Override PartName="/xl/worksheets/sheet216.xml" ContentType="application/vnd.openxmlformats-officedocument.spreadsheetml.worksheet+xml"/>
  <Override PartName="/xl/worksheets/sheet217.xml" ContentType="application/vnd.openxmlformats-officedocument.spreadsheetml.worksheet+xml"/>
  <Override PartName="/xl/worksheets/sheet218.xml" ContentType="application/vnd.openxmlformats-officedocument.spreadsheetml.worksheet+xml"/>
  <Override PartName="/xl/worksheets/sheet219.xml" ContentType="application/vnd.openxmlformats-officedocument.spreadsheetml.worksheet+xml"/>
  <Override PartName="/xl/worksheets/sheet220.xml" ContentType="application/vnd.openxmlformats-officedocument.spreadsheetml.worksheet+xml"/>
  <Override PartName="/xl/worksheets/sheet221.xml" ContentType="application/vnd.openxmlformats-officedocument.spreadsheetml.worksheet+xml"/>
  <Override PartName="/xl/worksheets/sheet222.xml" ContentType="application/vnd.openxmlformats-officedocument.spreadsheetml.worksheet+xml"/>
  <Override PartName="/xl/worksheets/sheet223.xml" ContentType="application/vnd.openxmlformats-officedocument.spreadsheetml.worksheet+xml"/>
  <Override PartName="/xl/worksheets/sheet224.xml" ContentType="application/vnd.openxmlformats-officedocument.spreadsheetml.worksheet+xml"/>
  <Override PartName="/xl/worksheets/sheet225.xml" ContentType="application/vnd.openxmlformats-officedocument.spreadsheetml.worksheet+xml"/>
  <Override PartName="/xl/worksheets/sheet226.xml" ContentType="application/vnd.openxmlformats-officedocument.spreadsheetml.worksheet+xml"/>
  <Override PartName="/xl/worksheets/sheet227.xml" ContentType="application/vnd.openxmlformats-officedocument.spreadsheetml.worksheet+xml"/>
  <Override PartName="/xl/worksheets/sheet228.xml" ContentType="application/vnd.openxmlformats-officedocument.spreadsheetml.worksheet+xml"/>
  <Override PartName="/xl/worksheets/sheet229.xml" ContentType="application/vnd.openxmlformats-officedocument.spreadsheetml.worksheet+xml"/>
  <Override PartName="/xl/worksheets/sheet230.xml" ContentType="application/vnd.openxmlformats-officedocument.spreadsheetml.worksheet+xml"/>
  <Override PartName="/xl/worksheets/sheet231.xml" ContentType="application/vnd.openxmlformats-officedocument.spreadsheetml.worksheet+xml"/>
  <Override PartName="/xl/worksheets/sheet232.xml" ContentType="application/vnd.openxmlformats-officedocument.spreadsheetml.worksheet+xml"/>
  <Override PartName="/xl/worksheets/sheet233.xml" ContentType="application/vnd.openxmlformats-officedocument.spreadsheetml.worksheet+xml"/>
  <Override PartName="/xl/worksheets/sheet234.xml" ContentType="application/vnd.openxmlformats-officedocument.spreadsheetml.worksheet+xml"/>
  <Override PartName="/xl/worksheets/sheet235.xml" ContentType="application/vnd.openxmlformats-officedocument.spreadsheetml.worksheet+xml"/>
  <Override PartName="/xl/worksheets/sheet236.xml" ContentType="application/vnd.openxmlformats-officedocument.spreadsheetml.worksheet+xml"/>
  <Override PartName="/xl/worksheets/sheet237.xml" ContentType="application/vnd.openxmlformats-officedocument.spreadsheetml.worksheet+xml"/>
  <Override PartName="/xl/worksheets/sheet238.xml" ContentType="application/vnd.openxmlformats-officedocument.spreadsheetml.worksheet+xml"/>
  <Override PartName="/xl/worksheets/sheet239.xml" ContentType="application/vnd.openxmlformats-officedocument.spreadsheetml.worksheet+xml"/>
  <Override PartName="/xl/worksheets/sheet240.xml" ContentType="application/vnd.openxmlformats-officedocument.spreadsheetml.worksheet+xml"/>
  <Override PartName="/xl/worksheets/sheet241.xml" ContentType="application/vnd.openxmlformats-officedocument.spreadsheetml.worksheet+xml"/>
  <Override PartName="/xl/worksheets/sheet242.xml" ContentType="application/vnd.openxmlformats-officedocument.spreadsheetml.worksheet+xml"/>
  <Override PartName="/xl/worksheets/sheet243.xml" ContentType="application/vnd.openxmlformats-officedocument.spreadsheetml.worksheet+xml"/>
  <Override PartName="/xl/worksheets/sheet244.xml" ContentType="application/vnd.openxmlformats-officedocument.spreadsheetml.worksheet+xml"/>
  <Override PartName="/xl/worksheets/sheet245.xml" ContentType="application/vnd.openxmlformats-officedocument.spreadsheetml.worksheet+xml"/>
  <Override PartName="/xl/worksheets/sheet246.xml" ContentType="application/vnd.openxmlformats-officedocument.spreadsheetml.worksheet+xml"/>
  <Override PartName="/xl/worksheets/sheet24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worksheets/sheet152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comments11.xml" ContentType="application/vnd.openxmlformats-officedocument.spreadsheetml.comments+xml"/>
  <Override PartName="/xl/comments10.xml" ContentType="application/vnd.openxmlformats-officedocument.spreadsheetml.comments+xml"/>
  <Override PartName="/xl/comments9.xml" ContentType="application/vnd.openxmlformats-officedocument.spreadsheetml.comments+xml"/>
  <Override PartName="/xl/comments8.xml" ContentType="application/vnd.openxmlformats-officedocument.spreadsheetml.comments+xml"/>
  <Override PartName="/xl/comments7.xml" ContentType="application/vnd.openxmlformats-officedocument.spreadsheetml.comments+xml"/>
  <Override PartName="/xl/comments6.xml" ContentType="application/vnd.openxmlformats-officedocument.spreadsheetml.comments+xml"/>
  <Override PartName="/xl/comments5.xml" ContentType="application/vnd.openxmlformats-officedocument.spreadsheetml.comments+xml"/>
  <Override PartName="/xl/comments4.xml" ContentType="application/vnd.openxmlformats-officedocument.spreadsheetml.comments+xml"/>
  <Override PartName="/xl/comments3.xml" ContentType="application/vnd.openxmlformats-officedocument.spreadsheetml.comments+xml"/>
  <Override PartName="/xl/comments2.xml" ContentType="application/vnd.openxmlformats-officedocument.spreadsheetml.comment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7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maymauseth/Alviss Consulting Dropbox/Tariff-Tracking July 2023/VIC/VIC workbooks/Locked workbooks/"/>
    </mc:Choice>
  </mc:AlternateContent>
  <xr:revisionPtr revIDLastSave="0" documentId="13_ncr:1_{09855783-F0EF-5E4F-AC21-F8BAEB464AA5}" xr6:coauthVersionLast="47" xr6:coauthVersionMax="47" xr10:uidLastSave="{00000000-0000-0000-0000-000000000000}"/>
  <workbookProtection workbookAlgorithmName="SHA-512" workbookHashValue="gR03qNHKoC8TPl+NVOie1PHAHvMXaVNN84s2IOb3lnC/7GgomSYcHUntN3XylKG4uXELrAAC7k2PFjcmomnjWg==" workbookSaltValue="ec8ByuxZmNF7KkpKoVIrzA==" workbookSpinCount="100000" lockStructure="1"/>
  <bookViews>
    <workbookView xWindow="300" yWindow="500" windowWidth="44500" windowHeight="22980" tabRatio="867" activeTab="1" xr2:uid="{00000000-000D-0000-FFFF-FFFF00000000}"/>
  </bookViews>
  <sheets>
    <sheet name="Summary" sheetId="1" r:id="rId1"/>
    <sheet name="CP Bills Jul'23" sheetId="266" r:id="rId2"/>
    <sheet name="PC Bills Jul'23" sheetId="267" r:id="rId3"/>
    <sheet name="Aus Bills Jul'23" sheetId="268" r:id="rId4"/>
    <sheet name="Jen Bills Jul'23" sheetId="269" r:id="rId5"/>
    <sheet name="UE Bills Jul'23" sheetId="270" r:id="rId6"/>
    <sheet name="CP Bills Jan'23" sheetId="256" r:id="rId7"/>
    <sheet name="PC Bills Jan'23" sheetId="257" r:id="rId8"/>
    <sheet name="Aus Bills Jan'23" sheetId="258" r:id="rId9"/>
    <sheet name="Jen Bills Jan'23" sheetId="259" r:id="rId10"/>
    <sheet name="UE Bills Jan'23" sheetId="260" r:id="rId11"/>
    <sheet name="CP Bills Jul'22" sheetId="246" r:id="rId12"/>
    <sheet name="PC Bills Jul'22" sheetId="247" r:id="rId13"/>
    <sheet name="Aus Bills Jul'22" sheetId="248" r:id="rId14"/>
    <sheet name="Jen Bills Jul'22" sheetId="249" r:id="rId15"/>
    <sheet name="UE Bills Jul'22" sheetId="250" r:id="rId16"/>
    <sheet name="CP Bills Jan'22" sheetId="226" r:id="rId17"/>
    <sheet name="PC Bills Jan'22" sheetId="227" r:id="rId18"/>
    <sheet name="Aus Bills Jan'22" sheetId="228" r:id="rId19"/>
    <sheet name="Jen Bills Jan'22" sheetId="229" r:id="rId20"/>
    <sheet name="UE Bills Jan'22" sheetId="230" r:id="rId21"/>
    <sheet name="CP Bills Jul'21" sheetId="236" r:id="rId22"/>
    <sheet name="PC Bills Jul'21" sheetId="237" r:id="rId23"/>
    <sheet name="Aus Bills Jul'21" sheetId="238" r:id="rId24"/>
    <sheet name="Jen Bills Jul'21" sheetId="239" r:id="rId25"/>
    <sheet name="UE Bills Jul'21" sheetId="240" r:id="rId26"/>
    <sheet name="CP Bills Jan'21" sheetId="216" r:id="rId27"/>
    <sheet name="PC Bills Jan'21" sheetId="217" r:id="rId28"/>
    <sheet name="Aus Bills Jan'21" sheetId="218" r:id="rId29"/>
    <sheet name="Jen Bills Jan'21" sheetId="219" r:id="rId30"/>
    <sheet name="UE Bills Jan'21" sheetId="220" r:id="rId31"/>
    <sheet name="CP Bills Jul'20" sheetId="206" r:id="rId32"/>
    <sheet name="PC Bills Jul'20" sheetId="207" r:id="rId33"/>
    <sheet name="Aus Bills Jul'20" sheetId="208" r:id="rId34"/>
    <sheet name="Jen Bills Jul'20" sheetId="209" r:id="rId35"/>
    <sheet name="UE Bills Jul'20" sheetId="210" r:id="rId36"/>
    <sheet name="CP Bills Jan'20" sheetId="196" r:id="rId37"/>
    <sheet name="PC Bills Jan'20" sheetId="197" r:id="rId38"/>
    <sheet name="Aus Bills Jan'20" sheetId="198" r:id="rId39"/>
    <sheet name="Jen Bills Jan'20" sheetId="199" r:id="rId40"/>
    <sheet name="UE Bills Jan'20" sheetId="200" r:id="rId41"/>
    <sheet name="CP Bills Jul'19" sheetId="186" r:id="rId42"/>
    <sheet name="PC Bills Jul'19" sheetId="187" r:id="rId43"/>
    <sheet name="Aus Bills Jul'19" sheetId="188" r:id="rId44"/>
    <sheet name="Jen Bills Jul'19" sheetId="189" r:id="rId45"/>
    <sheet name="UE Bills Jul'19" sheetId="190" r:id="rId46"/>
    <sheet name="CP Bills Jan'19" sheetId="171" r:id="rId47"/>
    <sheet name="PC Bills Jan'19" sheetId="172" r:id="rId48"/>
    <sheet name="Aus Bills Jan'19" sheetId="173" r:id="rId49"/>
    <sheet name="Jen Bills Jan'19" sheetId="174" r:id="rId50"/>
    <sheet name="UE Bills Jan'19" sheetId="175" r:id="rId51"/>
    <sheet name="CP Bills Jul'18 " sheetId="161" r:id="rId52"/>
    <sheet name="PC Bills Jul'18" sheetId="162" r:id="rId53"/>
    <sheet name="Aus Bills Jul'18" sheetId="163" r:id="rId54"/>
    <sheet name="Jen Bills Jul'18" sheetId="164" r:id="rId55"/>
    <sheet name="UE Bills Jul'18" sheetId="165" r:id="rId56"/>
    <sheet name="CP Bills Jan'18" sheetId="144" r:id="rId57"/>
    <sheet name="PC Bills Jan'18" sheetId="145" r:id="rId58"/>
    <sheet name="Aus Bills Jan'18" sheetId="146" r:id="rId59"/>
    <sheet name="Jen Bills Jan'18" sheetId="147" r:id="rId60"/>
    <sheet name="UE Bills Jan'18" sheetId="148" r:id="rId61"/>
    <sheet name="CP Bills Jul'17" sheetId="134" r:id="rId62"/>
    <sheet name="PC Bills Jul'17" sheetId="135" r:id="rId63"/>
    <sheet name="Aus Bills Jul'17" sheetId="136" r:id="rId64"/>
    <sheet name="Jen Bills Jul'17" sheetId="137" r:id="rId65"/>
    <sheet name="UE Bills Jul'17" sheetId="138" r:id="rId66"/>
    <sheet name="CP Bills Jan'17" sheetId="124" r:id="rId67"/>
    <sheet name="PC Bills Jan'17" sheetId="125" r:id="rId68"/>
    <sheet name="Aus Bills Jan'17" sheetId="126" r:id="rId69"/>
    <sheet name="Jen Bills Jan'17" sheetId="127" r:id="rId70"/>
    <sheet name="UE Bills Jan'17" sheetId="128" r:id="rId71"/>
    <sheet name="CP Bills Jul'16" sheetId="109" r:id="rId72"/>
    <sheet name="PC Bills Jul'16" sheetId="110" r:id="rId73"/>
    <sheet name="Aus Bills Jul'16" sheetId="111" r:id="rId74"/>
    <sheet name="Jen Bills Jul'16" sheetId="112" r:id="rId75"/>
    <sheet name="UE Bills Jul'16" sheetId="113" r:id="rId76"/>
    <sheet name="Bills Jan'16" sheetId="103" r:id="rId77"/>
    <sheet name="Bills Jul'15" sheetId="92" r:id="rId78"/>
    <sheet name="Bills Jan'15" sheetId="86" r:id="rId79"/>
    <sheet name="Bills Jul'14" sheetId="80" r:id="rId80"/>
    <sheet name="Bills Jan'14" sheetId="79" r:id="rId81"/>
    <sheet name="Bills Jul'13" sheetId="63" r:id="rId82"/>
    <sheet name="Bills Jan'13" sheetId="57" r:id="rId83"/>
    <sheet name="Bills Jul'12" sheetId="51" r:id="rId84"/>
    <sheet name="Bills Jan'12" sheetId="45" r:id="rId85"/>
    <sheet name="Bills Jul'11" sheetId="44" r:id="rId86"/>
    <sheet name="Bills Jan'11" sheetId="33" r:id="rId87"/>
    <sheet name="Bills Jul'10" sheetId="27" r:id="rId88"/>
    <sheet name="Bills Jan'10" sheetId="32" r:id="rId89"/>
    <sheet name="Bills Jul'09" sheetId="31" r:id="rId90"/>
    <sheet name="Bills Jan'09" sheetId="30" r:id="rId91"/>
    <sheet name="Bills Jul'08" sheetId="29" r:id="rId92"/>
    <sheet name="Jul2023 CP" sheetId="261" state="hidden" r:id="rId93"/>
    <sheet name="Jul2023 PC" sheetId="262" state="hidden" r:id="rId94"/>
    <sheet name="Jul2023 Aus" sheetId="263" state="hidden" r:id="rId95"/>
    <sheet name="Jul2023 Jen" sheetId="264" state="hidden" r:id="rId96"/>
    <sheet name="Jul2023 UE" sheetId="265" state="hidden" r:id="rId97"/>
    <sheet name="Jan2023 CP" sheetId="251" state="hidden" r:id="rId98"/>
    <sheet name="Jan2023 PC" sheetId="252" state="hidden" r:id="rId99"/>
    <sheet name="Jan2023 Aus" sheetId="253" state="hidden" r:id="rId100"/>
    <sheet name="Jan2023 Jen" sheetId="254" state="hidden" r:id="rId101"/>
    <sheet name="Jan2023 UE" sheetId="255" state="hidden" r:id="rId102"/>
    <sheet name="Jul2022 CP" sheetId="241" state="hidden" r:id="rId103"/>
    <sheet name="Jul2022 PC" sheetId="242" state="hidden" r:id="rId104"/>
    <sheet name="Jul2022 Aus" sheetId="243" state="hidden" r:id="rId105"/>
    <sheet name="Jul2022 Jen" sheetId="244" state="hidden" r:id="rId106"/>
    <sheet name="Jul2022 UE" sheetId="245" state="hidden" r:id="rId107"/>
    <sheet name="Jan2022 CP" sheetId="231" state="hidden" r:id="rId108"/>
    <sheet name="Jan2022 PC" sheetId="232" state="hidden" r:id="rId109"/>
    <sheet name="Jan2022 Aus" sheetId="233" state="hidden" r:id="rId110"/>
    <sheet name="Jan2022 Jen" sheetId="234" state="hidden" r:id="rId111"/>
    <sheet name="Jan2022 UE" sheetId="235" state="hidden" r:id="rId112"/>
    <sheet name="Jul2021 CP" sheetId="221" state="hidden" r:id="rId113"/>
    <sheet name="Jul2021 PC" sheetId="222" state="hidden" r:id="rId114"/>
    <sheet name="Jul2021 Aus" sheetId="223" state="hidden" r:id="rId115"/>
    <sheet name="Jul2021 Jen" sheetId="224" state="hidden" r:id="rId116"/>
    <sheet name="Jul2021 UE" sheetId="225" state="hidden" r:id="rId117"/>
    <sheet name="Jan2021 CP" sheetId="211" state="hidden" r:id="rId118"/>
    <sheet name="Jan2021 PC" sheetId="212" state="hidden" r:id="rId119"/>
    <sheet name="Jan2021 Aus" sheetId="213" state="hidden" r:id="rId120"/>
    <sheet name="Jan2021 Jen" sheetId="214" state="hidden" r:id="rId121"/>
    <sheet name="Jan2021 UE" sheetId="215" state="hidden" r:id="rId122"/>
    <sheet name="Jul2020 CP" sheetId="201" state="hidden" r:id="rId123"/>
    <sheet name="Jul2020 PC" sheetId="202" state="hidden" r:id="rId124"/>
    <sheet name="Jul2020 Aus" sheetId="203" state="hidden" r:id="rId125"/>
    <sheet name="Jul2020 Jen" sheetId="204" state="hidden" r:id="rId126"/>
    <sheet name="Jul2020 UE" sheetId="205" state="hidden" r:id="rId127"/>
    <sheet name="Jan2020 CP" sheetId="191" state="hidden" r:id="rId128"/>
    <sheet name="Jan2020 PC" sheetId="192" state="hidden" r:id="rId129"/>
    <sheet name="Jan2020 Aus" sheetId="193" state="hidden" r:id="rId130"/>
    <sheet name="Jan2020 Jen" sheetId="194" state="hidden" r:id="rId131"/>
    <sheet name="Jan2020 UE" sheetId="195" state="hidden" r:id="rId132"/>
    <sheet name="Jul2019 CP" sheetId="181" state="hidden" r:id="rId133"/>
    <sheet name="Jul2019 PC" sheetId="182" state="hidden" r:id="rId134"/>
    <sheet name="Jul2019 Aus" sheetId="183" state="hidden" r:id="rId135"/>
    <sheet name="Jul2019 Jen" sheetId="184" state="hidden" r:id="rId136"/>
    <sheet name="Jul2019 UE" sheetId="185" state="hidden" r:id="rId137"/>
    <sheet name="Jan2019 CP" sheetId="166" state="hidden" r:id="rId138"/>
    <sheet name="Jan2019 PC" sheetId="167" state="hidden" r:id="rId139"/>
    <sheet name="Jan2019 Aus" sheetId="168" state="hidden" r:id="rId140"/>
    <sheet name="Jan2019 Jen" sheetId="169" state="hidden" r:id="rId141"/>
    <sheet name="Jan2019 UE" sheetId="170" state="hidden" r:id="rId142"/>
    <sheet name="Jul2018 CP" sheetId="154" state="hidden" r:id="rId143"/>
    <sheet name="Jul2018 PC" sheetId="155" state="hidden" r:id="rId144"/>
    <sheet name="Jul2018 Aus" sheetId="156" state="hidden" r:id="rId145"/>
    <sheet name="Jul2018 Jen" sheetId="157" state="hidden" r:id="rId146"/>
    <sheet name="Jul2018 UE" sheetId="158" state="hidden" r:id="rId147"/>
    <sheet name="Jan2018 CP" sheetId="149" state="hidden" r:id="rId148"/>
    <sheet name="Jan2018 PC" sheetId="150" state="hidden" r:id="rId149"/>
    <sheet name="Jan2018 Aus" sheetId="151" state="hidden" r:id="rId150"/>
    <sheet name="Jan2018 Jen" sheetId="152" state="hidden" r:id="rId151"/>
    <sheet name="Jan2018 UE" sheetId="153" state="hidden" r:id="rId152"/>
    <sheet name="July2017 CP" sheetId="129" state="hidden" r:id="rId153"/>
    <sheet name="July2017 PC" sheetId="130" state="hidden" r:id="rId154"/>
    <sheet name="July2017 Aus" sheetId="131" state="hidden" r:id="rId155"/>
    <sheet name="July2017 Jen" sheetId="132" state="hidden" r:id="rId156"/>
    <sheet name="July2017 UE" sheetId="133" state="hidden" r:id="rId157"/>
    <sheet name="Jan'17 CP" sheetId="119" state="hidden" r:id="rId158"/>
    <sheet name="Jan'17 PC" sheetId="120" state="hidden" r:id="rId159"/>
    <sheet name="Jan'17 Aus" sheetId="121" state="hidden" r:id="rId160"/>
    <sheet name="Jan'17 Jen" sheetId="122" state="hidden" r:id="rId161"/>
    <sheet name="Jan'17 UE" sheetId="123" state="hidden" r:id="rId162"/>
    <sheet name="Jul'16 CP" sheetId="104" state="hidden" r:id="rId163"/>
    <sheet name="Jul'16 PC" sheetId="105" state="hidden" r:id="rId164"/>
    <sheet name="Jul'16 Aus" sheetId="106" state="hidden" r:id="rId165"/>
    <sheet name="Jul'16 Jen" sheetId="107" state="hidden" r:id="rId166"/>
    <sheet name="Jul'16 UE" sheetId="108" state="hidden" r:id="rId167"/>
    <sheet name="Jan'16 CP" sheetId="98" state="hidden" r:id="rId168"/>
    <sheet name="Jan'16 PC" sheetId="99" state="hidden" r:id="rId169"/>
    <sheet name="Jan'16 SP A" sheetId="100" state="hidden" r:id="rId170"/>
    <sheet name="Jan'16 Jem" sheetId="101" state="hidden" r:id="rId171"/>
    <sheet name="Jan'16 UE" sheetId="102" state="hidden" r:id="rId172"/>
    <sheet name="Jul'15 CP" sheetId="93" state="hidden" r:id="rId173"/>
    <sheet name="Jul'15 PC" sheetId="94" state="hidden" r:id="rId174"/>
    <sheet name="Jul'15 SP A" sheetId="95" state="hidden" r:id="rId175"/>
    <sheet name="Jul'15 Jem" sheetId="96" state="hidden" r:id="rId176"/>
    <sheet name="Jul'15 UE" sheetId="97" state="hidden" r:id="rId177"/>
    <sheet name="Jan'15 CP" sheetId="87" state="hidden" r:id="rId178"/>
    <sheet name="Jan'15 PC" sheetId="88" state="hidden" r:id="rId179"/>
    <sheet name="Jan'15 SP A" sheetId="89" state="hidden" r:id="rId180"/>
    <sheet name="Jan'15 Jem" sheetId="90" state="hidden" r:id="rId181"/>
    <sheet name="Jan'15 UE" sheetId="91" state="hidden" r:id="rId182"/>
    <sheet name="Jul'14 CP" sheetId="81" state="hidden" r:id="rId183"/>
    <sheet name="Jul'14 PC" sheetId="82" state="hidden" r:id="rId184"/>
    <sheet name="Jul'14 SP A" sheetId="83" state="hidden" r:id="rId185"/>
    <sheet name="Jul'14 Jem" sheetId="84" state="hidden" r:id="rId186"/>
    <sheet name="Jul'14 UE" sheetId="85" state="hidden" r:id="rId187"/>
    <sheet name="Jan'14 CP" sheetId="74" state="hidden" r:id="rId188"/>
    <sheet name="Jan'14 PC" sheetId="75" state="hidden" r:id="rId189"/>
    <sheet name="Jan'14 SP A" sheetId="76" state="hidden" r:id="rId190"/>
    <sheet name="Jan'14 Jem" sheetId="77" state="hidden" r:id="rId191"/>
    <sheet name="Jan'14 UE" sheetId="78" state="hidden" r:id="rId192"/>
    <sheet name="Jul'13 CP" sheetId="64" state="hidden" r:id="rId193"/>
    <sheet name="Jul'13 PC" sheetId="65" state="hidden" r:id="rId194"/>
    <sheet name="Jul'13 SP A" sheetId="66" state="hidden" r:id="rId195"/>
    <sheet name="Jul'13 Jem" sheetId="67" state="hidden" r:id="rId196"/>
    <sheet name="Jul'13 UE" sheetId="68" state="hidden" r:id="rId197"/>
    <sheet name="Jan'13 CP" sheetId="58" state="hidden" r:id="rId198"/>
    <sheet name="Jan'13 PC" sheetId="59" state="hidden" r:id="rId199"/>
    <sheet name="Jan'13 SP A" sheetId="60" state="hidden" r:id="rId200"/>
    <sheet name="Jan'13 Jem" sheetId="61" state="hidden" r:id="rId201"/>
    <sheet name="Jan'13 UE" sheetId="62" state="hidden" r:id="rId202"/>
    <sheet name="Jul'12 CP" sheetId="52" state="hidden" r:id="rId203"/>
    <sheet name="Jul'12 PC" sheetId="53" state="hidden" r:id="rId204"/>
    <sheet name="Jul'12 SP A" sheetId="54" state="hidden" r:id="rId205"/>
    <sheet name="Jul'12 Jem" sheetId="55" state="hidden" r:id="rId206"/>
    <sheet name="Jul'12 UE" sheetId="56" state="hidden" r:id="rId207"/>
    <sheet name="Jan'12 CP" sheetId="46" state="hidden" r:id="rId208"/>
    <sheet name="Jan'12 PC" sheetId="47" state="hidden" r:id="rId209"/>
    <sheet name="Jan'12 SP A" sheetId="48" state="hidden" r:id="rId210"/>
    <sheet name="Jan'12 Jem" sheetId="49" state="hidden" r:id="rId211"/>
    <sheet name="Jan'12 UE" sheetId="50" state="hidden" r:id="rId212"/>
    <sheet name="Jul'11 CP" sheetId="39" state="hidden" r:id="rId213"/>
    <sheet name="Jul'11 PC" sheetId="40" state="hidden" r:id="rId214"/>
    <sheet name="Jul'11 SP A" sheetId="41" state="hidden" r:id="rId215"/>
    <sheet name="Jul'11 Jem" sheetId="42" state="hidden" r:id="rId216"/>
    <sheet name="Jul'11 UE" sheetId="43" state="hidden" r:id="rId217"/>
    <sheet name="Jan'11 CP" sheetId="34" state="hidden" r:id="rId218"/>
    <sheet name="Jan'11 PC" sheetId="35" state="hidden" r:id="rId219"/>
    <sheet name="Jan'11 SP A" sheetId="36" state="hidden" r:id="rId220"/>
    <sheet name="Jan'11 Jem" sheetId="37" state="hidden" r:id="rId221"/>
    <sheet name="Jan'11 UE" sheetId="38" state="hidden" r:id="rId222"/>
    <sheet name="Jul'10 CP" sheetId="2" state="hidden" r:id="rId223"/>
    <sheet name="Jul'10 PC" sheetId="3" state="hidden" r:id="rId224"/>
    <sheet name="Jul'10 SP A" sheetId="10" state="hidden" r:id="rId225"/>
    <sheet name="Jul'10 Jem" sheetId="9" state="hidden" r:id="rId226"/>
    <sheet name="Jul'10 UE" sheetId="8" state="hidden" r:id="rId227"/>
    <sheet name="Jan'10 CP" sheetId="7" state="hidden" r:id="rId228"/>
    <sheet name="Jan'10 PC" sheetId="6" state="hidden" r:id="rId229"/>
    <sheet name="Jan'10 SP A" sheetId="5" state="hidden" r:id="rId230"/>
    <sheet name="Jan'10 Jem" sheetId="4" state="hidden" r:id="rId231"/>
    <sheet name="Jan'10 UE" sheetId="16" state="hidden" r:id="rId232"/>
    <sheet name="Jul'09 CP" sheetId="15" state="hidden" r:id="rId233"/>
    <sheet name="Jul'09 PC" sheetId="14" state="hidden" r:id="rId234"/>
    <sheet name="Jul'09 SP A" sheetId="13" state="hidden" r:id="rId235"/>
    <sheet name="Jul'09 Jem" sheetId="12" state="hidden" r:id="rId236"/>
    <sheet name="Jul'09 UE" sheetId="22" state="hidden" r:id="rId237"/>
    <sheet name="Jan'09 CP" sheetId="21" state="hidden" r:id="rId238"/>
    <sheet name="Jan'09 PC" sheetId="20" state="hidden" r:id="rId239"/>
    <sheet name="Jan'09 SP A" sheetId="19" state="hidden" r:id="rId240"/>
    <sheet name="Jan'09 Jem" sheetId="18" state="hidden" r:id="rId241"/>
    <sheet name="Jan'09 UE" sheetId="17" state="hidden" r:id="rId242"/>
    <sheet name="Jul'08 CP" sheetId="26" state="hidden" r:id="rId243"/>
    <sheet name="Jul'08 PC" sheetId="25" state="hidden" r:id="rId244"/>
    <sheet name="Jul'08 SP A" sheetId="24" state="hidden" r:id="rId245"/>
    <sheet name="Jul'08 Jem" sheetId="23" state="hidden" r:id="rId246"/>
    <sheet name="Jul'08 UE" sheetId="11" state="hidden" r:id="rId247"/>
  </sheets>
  <definedNames>
    <definedName name="solver_eng" localSheetId="46" hidden="1">1</definedName>
    <definedName name="solver_eng" localSheetId="36" hidden="1">1</definedName>
    <definedName name="solver_eng" localSheetId="26" hidden="1">1</definedName>
    <definedName name="solver_eng" localSheetId="16" hidden="1">1</definedName>
    <definedName name="solver_eng" localSheetId="6" hidden="1">1</definedName>
    <definedName name="solver_eng" localSheetId="51" hidden="1">1</definedName>
    <definedName name="solver_eng" localSheetId="41" hidden="1">1</definedName>
    <definedName name="solver_eng" localSheetId="31" hidden="1">1</definedName>
    <definedName name="solver_eng" localSheetId="21" hidden="1">1</definedName>
    <definedName name="solver_eng" localSheetId="11" hidden="1">1</definedName>
    <definedName name="solver_eng" localSheetId="1" hidden="1">1</definedName>
    <definedName name="solver_lin" localSheetId="46" hidden="1">2</definedName>
    <definedName name="solver_lin" localSheetId="36" hidden="1">2</definedName>
    <definedName name="solver_lin" localSheetId="26" hidden="1">2</definedName>
    <definedName name="solver_lin" localSheetId="16" hidden="1">2</definedName>
    <definedName name="solver_lin" localSheetId="6" hidden="1">2</definedName>
    <definedName name="solver_lin" localSheetId="51" hidden="1">2</definedName>
    <definedName name="solver_lin" localSheetId="41" hidden="1">2</definedName>
    <definedName name="solver_lin" localSheetId="31" hidden="1">2</definedName>
    <definedName name="solver_lin" localSheetId="21" hidden="1">2</definedName>
    <definedName name="solver_lin" localSheetId="11" hidden="1">2</definedName>
    <definedName name="solver_lin" localSheetId="1" hidden="1">2</definedName>
    <definedName name="solver_neg" localSheetId="46" hidden="1">1</definedName>
    <definedName name="solver_neg" localSheetId="36" hidden="1">1</definedName>
    <definedName name="solver_neg" localSheetId="26" hidden="1">1</definedName>
    <definedName name="solver_neg" localSheetId="16" hidden="1">1</definedName>
    <definedName name="solver_neg" localSheetId="6" hidden="1">1</definedName>
    <definedName name="solver_neg" localSheetId="51" hidden="1">1</definedName>
    <definedName name="solver_neg" localSheetId="41" hidden="1">1</definedName>
    <definedName name="solver_neg" localSheetId="31" hidden="1">1</definedName>
    <definedName name="solver_neg" localSheetId="21" hidden="1">1</definedName>
    <definedName name="solver_neg" localSheetId="11" hidden="1">1</definedName>
    <definedName name="solver_neg" localSheetId="1" hidden="1">1</definedName>
    <definedName name="solver_num" localSheetId="46" hidden="1">0</definedName>
    <definedName name="solver_num" localSheetId="36" hidden="1">0</definedName>
    <definedName name="solver_num" localSheetId="26" hidden="1">0</definedName>
    <definedName name="solver_num" localSheetId="16" hidden="1">0</definedName>
    <definedName name="solver_num" localSheetId="6" hidden="1">0</definedName>
    <definedName name="solver_num" localSheetId="51" hidden="1">0</definedName>
    <definedName name="solver_num" localSheetId="41" hidden="1">0</definedName>
    <definedName name="solver_num" localSheetId="31" hidden="1">0</definedName>
    <definedName name="solver_num" localSheetId="21" hidden="1">0</definedName>
    <definedName name="solver_num" localSheetId="11" hidden="1">0</definedName>
    <definedName name="solver_num" localSheetId="1" hidden="1">0</definedName>
    <definedName name="solver_opt" localSheetId="46" hidden="1">'CP Bills Jan''19'!$C$95</definedName>
    <definedName name="solver_opt" localSheetId="36" hidden="1">'CP Bills Jan''20'!$C$48</definedName>
    <definedName name="solver_opt" localSheetId="26" hidden="1">'CP Bills Jan''21'!$C$49</definedName>
    <definedName name="solver_opt" localSheetId="16" hidden="1">'CP Bills Jan''22'!#REF!</definedName>
    <definedName name="solver_opt" localSheetId="6" hidden="1">'CP Bills Jan''23'!#REF!</definedName>
    <definedName name="solver_opt" localSheetId="51" hidden="1">'CP Bills Jul''18 '!$C$95</definedName>
    <definedName name="solver_opt" localSheetId="41" hidden="1">'CP Bills Jul''19'!$C$49</definedName>
    <definedName name="solver_opt" localSheetId="31" hidden="1">'CP Bills Jul''20'!$C$48</definedName>
    <definedName name="solver_opt" localSheetId="21" hidden="1">'CP Bills Jul''21'!#REF!</definedName>
    <definedName name="solver_opt" localSheetId="11" hidden="1">'CP Bills Jul''22'!#REF!</definedName>
    <definedName name="solver_opt" localSheetId="1" hidden="1">'CP Bills Jul''23'!#REF!</definedName>
    <definedName name="solver_typ" localSheetId="46" hidden="1">1</definedName>
    <definedName name="solver_typ" localSheetId="36" hidden="1">1</definedName>
    <definedName name="solver_typ" localSheetId="26" hidden="1">1</definedName>
    <definedName name="solver_typ" localSheetId="16" hidden="1">1</definedName>
    <definedName name="solver_typ" localSheetId="6" hidden="1">1</definedName>
    <definedName name="solver_typ" localSheetId="51" hidden="1">1</definedName>
    <definedName name="solver_typ" localSheetId="41" hidden="1">1</definedName>
    <definedName name="solver_typ" localSheetId="31" hidden="1">1</definedName>
    <definedName name="solver_typ" localSheetId="21" hidden="1">1</definedName>
    <definedName name="solver_typ" localSheetId="11" hidden="1">1</definedName>
    <definedName name="solver_typ" localSheetId="1" hidden="1">1</definedName>
    <definedName name="solver_val" localSheetId="46" hidden="1">0</definedName>
    <definedName name="solver_val" localSheetId="36" hidden="1">0</definedName>
    <definedName name="solver_val" localSheetId="26" hidden="1">0</definedName>
    <definedName name="solver_val" localSheetId="16" hidden="1">0</definedName>
    <definedName name="solver_val" localSheetId="6" hidden="1">0</definedName>
    <definedName name="solver_val" localSheetId="51" hidden="1">0</definedName>
    <definedName name="solver_val" localSheetId="41" hidden="1">0</definedName>
    <definedName name="solver_val" localSheetId="31" hidden="1">0</definedName>
    <definedName name="solver_val" localSheetId="21" hidden="1">0</definedName>
    <definedName name="solver_val" localSheetId="11" hidden="1">0</definedName>
    <definedName name="solver_val" localSheetId="1" hidden="1">0</definedName>
    <definedName name="solver_ver" localSheetId="46" hidden="1">2</definedName>
    <definedName name="solver_ver" localSheetId="36" hidden="1">2</definedName>
    <definedName name="solver_ver" localSheetId="26" hidden="1">2</definedName>
    <definedName name="solver_ver" localSheetId="16" hidden="1">2</definedName>
    <definedName name="solver_ver" localSheetId="6" hidden="1">2</definedName>
    <definedName name="solver_ver" localSheetId="51" hidden="1">2</definedName>
    <definedName name="solver_ver" localSheetId="41" hidden="1">2</definedName>
    <definedName name="solver_ver" localSheetId="31" hidden="1">2</definedName>
    <definedName name="solver_ver" localSheetId="21" hidden="1">2</definedName>
    <definedName name="solver_ver" localSheetId="11" hidden="1">2</definedName>
    <definedName name="solver_ver" localSheetId="1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H26" i="270" l="1"/>
  <c r="D26" i="270"/>
  <c r="C26" i="270"/>
  <c r="B26" i="270"/>
  <c r="A26" i="270"/>
  <c r="H17" i="270"/>
  <c r="D17" i="270"/>
  <c r="C17" i="270"/>
  <c r="B17" i="270"/>
  <c r="A17" i="270"/>
  <c r="D8" i="270"/>
  <c r="C8" i="270"/>
  <c r="B8" i="270"/>
  <c r="A8" i="270"/>
  <c r="I26" i="270"/>
  <c r="J26" i="270" s="1"/>
  <c r="H26" i="269"/>
  <c r="I26" i="269" s="1"/>
  <c r="J26" i="269" s="1"/>
  <c r="D26" i="269"/>
  <c r="C26" i="269"/>
  <c r="B26" i="269"/>
  <c r="A26" i="269"/>
  <c r="H17" i="269"/>
  <c r="D17" i="269"/>
  <c r="C17" i="269"/>
  <c r="I17" i="269" s="1"/>
  <c r="J17" i="269" s="1"/>
  <c r="B17" i="269"/>
  <c r="A17" i="269"/>
  <c r="D8" i="269"/>
  <c r="C8" i="269"/>
  <c r="B8" i="269"/>
  <c r="A8" i="269"/>
  <c r="G26" i="268"/>
  <c r="D26" i="268"/>
  <c r="C26" i="268"/>
  <c r="B26" i="268"/>
  <c r="A26" i="268"/>
  <c r="H17" i="268"/>
  <c r="G17" i="268"/>
  <c r="D17" i="268"/>
  <c r="C17" i="268"/>
  <c r="B17" i="268"/>
  <c r="A17" i="268"/>
  <c r="H8" i="268"/>
  <c r="D8" i="268"/>
  <c r="C8" i="268"/>
  <c r="B8" i="268"/>
  <c r="A8" i="268"/>
  <c r="H26" i="267"/>
  <c r="D26" i="267"/>
  <c r="C26" i="267"/>
  <c r="B26" i="267"/>
  <c r="A26" i="267"/>
  <c r="H17" i="267"/>
  <c r="G17" i="267"/>
  <c r="D17" i="267"/>
  <c r="C17" i="267"/>
  <c r="B17" i="267"/>
  <c r="A17" i="267"/>
  <c r="H8" i="267"/>
  <c r="D8" i="267"/>
  <c r="C8" i="267"/>
  <c r="B8" i="267"/>
  <c r="A8" i="267"/>
  <c r="H26" i="266"/>
  <c r="D26" i="266"/>
  <c r="C26" i="266"/>
  <c r="B26" i="266"/>
  <c r="A26" i="266"/>
  <c r="H17" i="266"/>
  <c r="D17" i="266"/>
  <c r="C17" i="266"/>
  <c r="B17" i="266"/>
  <c r="A17" i="266"/>
  <c r="D8" i="266"/>
  <c r="C8" i="266"/>
  <c r="B8" i="266"/>
  <c r="A8" i="266"/>
  <c r="H26" i="260"/>
  <c r="D26" i="260"/>
  <c r="C26" i="260"/>
  <c r="B26" i="260"/>
  <c r="A26" i="260"/>
  <c r="H17" i="260"/>
  <c r="D17" i="260"/>
  <c r="C17" i="260"/>
  <c r="B17" i="260"/>
  <c r="A17" i="260"/>
  <c r="D8" i="260"/>
  <c r="C8" i="260"/>
  <c r="B8" i="260"/>
  <c r="A8" i="260"/>
  <c r="H26" i="259"/>
  <c r="D26" i="259"/>
  <c r="C26" i="259"/>
  <c r="I26" i="259" s="1"/>
  <c r="J26" i="259" s="1"/>
  <c r="B26" i="259"/>
  <c r="A26" i="259"/>
  <c r="H17" i="259"/>
  <c r="D17" i="259"/>
  <c r="C17" i="259"/>
  <c r="B17" i="259"/>
  <c r="A17" i="259"/>
  <c r="D8" i="259"/>
  <c r="C8" i="259"/>
  <c r="B8" i="259"/>
  <c r="A8" i="259"/>
  <c r="G26" i="258"/>
  <c r="D26" i="258"/>
  <c r="C26" i="258"/>
  <c r="B26" i="258"/>
  <c r="A26" i="258"/>
  <c r="H17" i="258"/>
  <c r="G17" i="258"/>
  <c r="D17" i="258"/>
  <c r="C17" i="258"/>
  <c r="B17" i="258"/>
  <c r="A17" i="258"/>
  <c r="H8" i="258"/>
  <c r="D8" i="258"/>
  <c r="C8" i="258"/>
  <c r="B8" i="258"/>
  <c r="A8" i="258"/>
  <c r="H26" i="257"/>
  <c r="D26" i="257"/>
  <c r="C26" i="257"/>
  <c r="B26" i="257"/>
  <c r="A26" i="257"/>
  <c r="H17" i="257"/>
  <c r="G17" i="257"/>
  <c r="D17" i="257"/>
  <c r="C17" i="257"/>
  <c r="B17" i="257"/>
  <c r="A17" i="257"/>
  <c r="H8" i="257"/>
  <c r="D8" i="257"/>
  <c r="C8" i="257"/>
  <c r="B8" i="257"/>
  <c r="A8" i="257"/>
  <c r="H26" i="256"/>
  <c r="D26" i="256"/>
  <c r="C26" i="256"/>
  <c r="B26" i="256"/>
  <c r="A26" i="256"/>
  <c r="H17" i="256"/>
  <c r="D17" i="256"/>
  <c r="C17" i="256"/>
  <c r="B17" i="256"/>
  <c r="A17" i="256"/>
  <c r="D8" i="256"/>
  <c r="C8" i="256"/>
  <c r="B8" i="256"/>
  <c r="A8" i="256"/>
  <c r="I8" i="270" l="1"/>
  <c r="J8" i="270" s="1"/>
  <c r="I26" i="268"/>
  <c r="J26" i="268" s="1"/>
  <c r="I8" i="269"/>
  <c r="J8" i="269" s="1"/>
  <c r="I26" i="260"/>
  <c r="J26" i="260" s="1"/>
  <c r="I8" i="267"/>
  <c r="J8" i="267" s="1"/>
  <c r="I8" i="268"/>
  <c r="J8" i="268" s="1"/>
  <c r="I26" i="257"/>
  <c r="J26" i="257" s="1"/>
  <c r="I26" i="258"/>
  <c r="J26" i="258" s="1"/>
  <c r="I26" i="266"/>
  <c r="J26" i="266" s="1"/>
  <c r="I26" i="256"/>
  <c r="J26" i="256" s="1"/>
  <c r="I17" i="259"/>
  <c r="J17" i="259" s="1"/>
  <c r="I8" i="266"/>
  <c r="J8" i="266" s="1"/>
  <c r="I17" i="260"/>
  <c r="J17" i="260" s="1"/>
  <c r="I17" i="258"/>
  <c r="J17" i="258" s="1"/>
  <c r="I17" i="256"/>
  <c r="J17" i="256" s="1"/>
  <c r="I17" i="257"/>
  <c r="J17" i="257" s="1"/>
  <c r="I26" i="267"/>
  <c r="J26" i="267" s="1"/>
  <c r="I17" i="270"/>
  <c r="J17" i="270" s="1"/>
  <c r="I17" i="268"/>
  <c r="J17" i="268" s="1"/>
  <c r="I17" i="267"/>
  <c r="J17" i="267" s="1"/>
  <c r="I17" i="266"/>
  <c r="J17" i="266" s="1"/>
  <c r="I8" i="260"/>
  <c r="J8" i="260" s="1"/>
  <c r="I8" i="259"/>
  <c r="J8" i="259" s="1"/>
  <c r="I8" i="258"/>
  <c r="J8" i="258" s="1"/>
  <c r="I8" i="257"/>
  <c r="J8" i="257" s="1"/>
  <c r="I8" i="256"/>
  <c r="J8" i="256" s="1"/>
  <c r="H26" i="250"/>
  <c r="D26" i="250"/>
  <c r="C26" i="250"/>
  <c r="B26" i="250"/>
  <c r="A26" i="250"/>
  <c r="H17" i="250"/>
  <c r="D17" i="250"/>
  <c r="C17" i="250"/>
  <c r="B17" i="250"/>
  <c r="A17" i="250"/>
  <c r="D8" i="250"/>
  <c r="C8" i="250"/>
  <c r="B8" i="250"/>
  <c r="A8" i="250"/>
  <c r="H26" i="249"/>
  <c r="D26" i="249"/>
  <c r="C26" i="249"/>
  <c r="B26" i="249"/>
  <c r="A26" i="249"/>
  <c r="H17" i="249"/>
  <c r="D17" i="249"/>
  <c r="C17" i="249"/>
  <c r="B17" i="249"/>
  <c r="A17" i="249"/>
  <c r="D8" i="249"/>
  <c r="C8" i="249"/>
  <c r="B8" i="249"/>
  <c r="A8" i="249"/>
  <c r="G26" i="248"/>
  <c r="D26" i="248"/>
  <c r="C26" i="248"/>
  <c r="B26" i="248"/>
  <c r="A26" i="248"/>
  <c r="H17" i="248"/>
  <c r="G17" i="248"/>
  <c r="D17" i="248"/>
  <c r="C17" i="248"/>
  <c r="B17" i="248"/>
  <c r="A17" i="248"/>
  <c r="H8" i="248"/>
  <c r="D8" i="248"/>
  <c r="C8" i="248"/>
  <c r="B8" i="248"/>
  <c r="A8" i="248"/>
  <c r="H26" i="247"/>
  <c r="D26" i="247"/>
  <c r="C26" i="247"/>
  <c r="B26" i="247"/>
  <c r="A26" i="247"/>
  <c r="H17" i="247"/>
  <c r="G17" i="247"/>
  <c r="D17" i="247"/>
  <c r="C17" i="247"/>
  <c r="B17" i="247"/>
  <c r="A17" i="247"/>
  <c r="H8" i="247"/>
  <c r="D8" i="247"/>
  <c r="C8" i="247"/>
  <c r="B8" i="247"/>
  <c r="A8" i="247"/>
  <c r="H26" i="246"/>
  <c r="D26" i="246"/>
  <c r="C26" i="246"/>
  <c r="B26" i="246"/>
  <c r="A26" i="246"/>
  <c r="H17" i="246"/>
  <c r="D17" i="246"/>
  <c r="C17" i="246"/>
  <c r="B17" i="246"/>
  <c r="A17" i="246"/>
  <c r="D8" i="246"/>
  <c r="C8" i="246"/>
  <c r="B8" i="246"/>
  <c r="A8" i="246"/>
  <c r="H26" i="240"/>
  <c r="D26" i="240"/>
  <c r="C26" i="240"/>
  <c r="B26" i="240"/>
  <c r="A26" i="240"/>
  <c r="H17" i="240"/>
  <c r="D17" i="240"/>
  <c r="C17" i="240"/>
  <c r="B17" i="240"/>
  <c r="A17" i="240"/>
  <c r="D8" i="240"/>
  <c r="C8" i="240"/>
  <c r="B8" i="240"/>
  <c r="A8" i="240"/>
  <c r="I17" i="240"/>
  <c r="J17" i="240" s="1"/>
  <c r="H26" i="239"/>
  <c r="D26" i="239"/>
  <c r="C26" i="239"/>
  <c r="B26" i="239"/>
  <c r="A26" i="239"/>
  <c r="H17" i="239"/>
  <c r="D17" i="239"/>
  <c r="C17" i="239"/>
  <c r="B17" i="239"/>
  <c r="A17" i="239"/>
  <c r="D8" i="239"/>
  <c r="C8" i="239"/>
  <c r="B8" i="239"/>
  <c r="A8" i="239"/>
  <c r="G26" i="238"/>
  <c r="D26" i="238"/>
  <c r="C26" i="238"/>
  <c r="B26" i="238"/>
  <c r="A26" i="238"/>
  <c r="H17" i="238"/>
  <c r="G17" i="238"/>
  <c r="D17" i="238"/>
  <c r="C17" i="238"/>
  <c r="B17" i="238"/>
  <c r="A17" i="238"/>
  <c r="H8" i="238"/>
  <c r="D8" i="238"/>
  <c r="C8" i="238"/>
  <c r="B8" i="238"/>
  <c r="A8" i="238"/>
  <c r="H26" i="237"/>
  <c r="D26" i="237"/>
  <c r="C26" i="237"/>
  <c r="B26" i="237"/>
  <c r="A26" i="237"/>
  <c r="H17" i="237"/>
  <c r="G17" i="237"/>
  <c r="D17" i="237"/>
  <c r="C17" i="237"/>
  <c r="B17" i="237"/>
  <c r="A17" i="237"/>
  <c r="H8" i="237"/>
  <c r="D8" i="237"/>
  <c r="C8" i="237"/>
  <c r="B8" i="237"/>
  <c r="A8" i="237"/>
  <c r="H26" i="236"/>
  <c r="D26" i="236"/>
  <c r="C26" i="236"/>
  <c r="B26" i="236"/>
  <c r="A26" i="236"/>
  <c r="H17" i="236"/>
  <c r="D17" i="236"/>
  <c r="C17" i="236"/>
  <c r="B17" i="236"/>
  <c r="A17" i="236"/>
  <c r="D8" i="236"/>
  <c r="C8" i="236"/>
  <c r="B8" i="236"/>
  <c r="A8" i="236"/>
  <c r="H26" i="230"/>
  <c r="D26" i="230"/>
  <c r="C26" i="230"/>
  <c r="B26" i="230"/>
  <c r="A26" i="230"/>
  <c r="H17" i="230"/>
  <c r="D17" i="230"/>
  <c r="C17" i="230"/>
  <c r="B17" i="230"/>
  <c r="A17" i="230"/>
  <c r="D8" i="230"/>
  <c r="C8" i="230"/>
  <c r="B8" i="230"/>
  <c r="A8" i="230"/>
  <c r="H26" i="229"/>
  <c r="D26" i="229"/>
  <c r="C26" i="229"/>
  <c r="B26" i="229"/>
  <c r="A26" i="229"/>
  <c r="H17" i="229"/>
  <c r="D17" i="229"/>
  <c r="C17" i="229"/>
  <c r="B17" i="229"/>
  <c r="A17" i="229"/>
  <c r="D8" i="229"/>
  <c r="C8" i="229"/>
  <c r="B8" i="229"/>
  <c r="A8" i="229"/>
  <c r="G26" i="228"/>
  <c r="D26" i="228"/>
  <c r="C26" i="228"/>
  <c r="B26" i="228"/>
  <c r="A26" i="228"/>
  <c r="H17" i="228"/>
  <c r="G17" i="228"/>
  <c r="D17" i="228"/>
  <c r="C17" i="228"/>
  <c r="B17" i="228"/>
  <c r="A17" i="228"/>
  <c r="H8" i="228"/>
  <c r="D8" i="228"/>
  <c r="C8" i="228"/>
  <c r="B8" i="228"/>
  <c r="A8" i="228"/>
  <c r="H26" i="227"/>
  <c r="D26" i="227"/>
  <c r="C26" i="227"/>
  <c r="B26" i="227"/>
  <c r="A26" i="227"/>
  <c r="H17" i="227"/>
  <c r="G17" i="227"/>
  <c r="D17" i="227"/>
  <c r="C17" i="227"/>
  <c r="B17" i="227"/>
  <c r="A17" i="227"/>
  <c r="H8" i="227"/>
  <c r="D8" i="227"/>
  <c r="C8" i="227"/>
  <c r="B8" i="227"/>
  <c r="A8" i="227"/>
  <c r="H26" i="226"/>
  <c r="D26" i="226"/>
  <c r="C26" i="226"/>
  <c r="B26" i="226"/>
  <c r="A26" i="226"/>
  <c r="H17" i="226"/>
  <c r="D17" i="226"/>
  <c r="C17" i="226"/>
  <c r="B17" i="226"/>
  <c r="A17" i="226"/>
  <c r="D8" i="226"/>
  <c r="C8" i="226"/>
  <c r="B8" i="226"/>
  <c r="A8" i="226"/>
  <c r="F59" i="220"/>
  <c r="F59" i="219"/>
  <c r="D59" i="220"/>
  <c r="D59" i="219"/>
  <c r="F59" i="218"/>
  <c r="D59" i="218"/>
  <c r="F59" i="217"/>
  <c r="D59" i="217"/>
  <c r="F59" i="216"/>
  <c r="D59" i="216"/>
  <c r="G30" i="216"/>
  <c r="D30" i="216"/>
  <c r="I26" i="239" l="1"/>
  <c r="J26" i="239" s="1"/>
  <c r="I8" i="229"/>
  <c r="J8" i="229" s="1"/>
  <c r="I17" i="237"/>
  <c r="J17" i="237" s="1"/>
  <c r="I17" i="239"/>
  <c r="J17" i="239" s="1"/>
  <c r="I26" i="230"/>
  <c r="J26" i="230" s="1"/>
  <c r="I17" i="238"/>
  <c r="J17" i="238" s="1"/>
  <c r="I17" i="236"/>
  <c r="J17" i="236" s="1"/>
  <c r="I26" i="229"/>
  <c r="J26" i="229" s="1"/>
  <c r="I26" i="237"/>
  <c r="J26" i="237" s="1"/>
  <c r="I8" i="249"/>
  <c r="J8" i="249" s="1"/>
  <c r="I8" i="248"/>
  <c r="J8" i="248" s="1"/>
  <c r="I8" i="236"/>
  <c r="J8" i="236" s="1"/>
  <c r="I8" i="237"/>
  <c r="J8" i="237" s="1"/>
  <c r="I8" i="240"/>
  <c r="J8" i="240" s="1"/>
  <c r="I26" i="249"/>
  <c r="J26" i="249" s="1"/>
  <c r="I26" i="236"/>
  <c r="J26" i="236" s="1"/>
  <c r="I8" i="238"/>
  <c r="J8" i="238" s="1"/>
  <c r="I8" i="239"/>
  <c r="J8" i="239" s="1"/>
  <c r="I26" i="240"/>
  <c r="J26" i="240" s="1"/>
  <c r="I26" i="238"/>
  <c r="J26" i="238" s="1"/>
  <c r="I26" i="228"/>
  <c r="J26" i="228" s="1"/>
  <c r="I26" i="250"/>
  <c r="J26" i="250" s="1"/>
  <c r="I26" i="227"/>
  <c r="J26" i="227" s="1"/>
  <c r="I17" i="230"/>
  <c r="J17" i="230" s="1"/>
  <c r="I8" i="250"/>
  <c r="J8" i="250" s="1"/>
  <c r="I26" i="247"/>
  <c r="J26" i="247" s="1"/>
  <c r="I8" i="246"/>
  <c r="J8" i="246" s="1"/>
  <c r="I17" i="250"/>
  <c r="J17" i="250" s="1"/>
  <c r="I17" i="249"/>
  <c r="J17" i="249" s="1"/>
  <c r="I26" i="248"/>
  <c r="J26" i="248" s="1"/>
  <c r="I17" i="248"/>
  <c r="J17" i="248" s="1"/>
  <c r="I17" i="247"/>
  <c r="J17" i="247" s="1"/>
  <c r="I8" i="247"/>
  <c r="J8" i="247" s="1"/>
  <c r="I17" i="246"/>
  <c r="J17" i="246" s="1"/>
  <c r="I26" i="246"/>
  <c r="J26" i="246" s="1"/>
  <c r="I8" i="226"/>
  <c r="J8" i="226" s="1"/>
  <c r="I17" i="228"/>
  <c r="J17" i="228" s="1"/>
  <c r="I8" i="230"/>
  <c r="J8" i="230" s="1"/>
  <c r="I17" i="227"/>
  <c r="J17" i="227" s="1"/>
  <c r="I8" i="227"/>
  <c r="J8" i="227" s="1"/>
  <c r="I17" i="229"/>
  <c r="J17" i="229" s="1"/>
  <c r="I8" i="228"/>
  <c r="J8" i="228" s="1"/>
  <c r="I17" i="226"/>
  <c r="J17" i="226" s="1"/>
  <c r="I26" i="226"/>
  <c r="J26" i="226" s="1"/>
  <c r="H70" i="220"/>
  <c r="G70" i="220"/>
  <c r="D70" i="220"/>
  <c r="C70" i="220"/>
  <c r="B70" i="220"/>
  <c r="A70" i="220"/>
  <c r="H71" i="220"/>
  <c r="G71" i="220"/>
  <c r="D71" i="220"/>
  <c r="C71" i="220"/>
  <c r="B71" i="220"/>
  <c r="A71" i="220"/>
  <c r="H44" i="220"/>
  <c r="D44" i="220"/>
  <c r="C44" i="220"/>
  <c r="B44" i="220"/>
  <c r="A44" i="220"/>
  <c r="H45" i="220"/>
  <c r="D45" i="220"/>
  <c r="C45" i="220"/>
  <c r="I45" i="220" s="1"/>
  <c r="J45" i="220" s="1"/>
  <c r="B45" i="220"/>
  <c r="A45" i="220"/>
  <c r="H70" i="217"/>
  <c r="G70" i="217"/>
  <c r="D70" i="217"/>
  <c r="C70" i="217"/>
  <c r="B70" i="217"/>
  <c r="A70" i="217"/>
  <c r="H71" i="217"/>
  <c r="G71" i="217"/>
  <c r="D71" i="217"/>
  <c r="C71" i="217"/>
  <c r="B71" i="217"/>
  <c r="A71" i="217"/>
  <c r="H44" i="217"/>
  <c r="D44" i="217"/>
  <c r="C44" i="217"/>
  <c r="B44" i="217"/>
  <c r="A44" i="217"/>
  <c r="H45" i="217"/>
  <c r="D45" i="217"/>
  <c r="C45" i="217"/>
  <c r="B45" i="217"/>
  <c r="A45" i="217"/>
  <c r="H70" i="219"/>
  <c r="G70" i="219"/>
  <c r="D70" i="219"/>
  <c r="C70" i="219"/>
  <c r="B70" i="219"/>
  <c r="A70" i="219"/>
  <c r="H71" i="219"/>
  <c r="G71" i="219"/>
  <c r="D71" i="219"/>
  <c r="C71" i="219"/>
  <c r="B71" i="219"/>
  <c r="A71" i="219"/>
  <c r="H44" i="219"/>
  <c r="D44" i="219"/>
  <c r="C44" i="219"/>
  <c r="B44" i="219"/>
  <c r="A44" i="219"/>
  <c r="H45" i="219"/>
  <c r="D45" i="219"/>
  <c r="C45" i="219"/>
  <c r="B45" i="219"/>
  <c r="A45" i="219"/>
  <c r="H70" i="216"/>
  <c r="G70" i="216"/>
  <c r="D70" i="216"/>
  <c r="C70" i="216"/>
  <c r="B70" i="216"/>
  <c r="A70" i="216"/>
  <c r="H71" i="216"/>
  <c r="G71" i="216"/>
  <c r="D71" i="216"/>
  <c r="C71" i="216"/>
  <c r="I71" i="216" s="1"/>
  <c r="J71" i="216" s="1"/>
  <c r="B71" i="216"/>
  <c r="A71" i="216"/>
  <c r="H44" i="216"/>
  <c r="D44" i="216"/>
  <c r="C44" i="216"/>
  <c r="B44" i="216"/>
  <c r="A44" i="216"/>
  <c r="H45" i="216"/>
  <c r="D45" i="216"/>
  <c r="C45" i="216"/>
  <c r="B45" i="216"/>
  <c r="A45" i="216"/>
  <c r="H70" i="218"/>
  <c r="G70" i="218"/>
  <c r="D70" i="218"/>
  <c r="C70" i="218"/>
  <c r="I70" i="218" s="1"/>
  <c r="J70" i="218" s="1"/>
  <c r="B70" i="218"/>
  <c r="A70" i="218"/>
  <c r="H71" i="218"/>
  <c r="G71" i="218"/>
  <c r="D71" i="218"/>
  <c r="C71" i="218"/>
  <c r="B71" i="218"/>
  <c r="A71" i="218"/>
  <c r="G44" i="218"/>
  <c r="D44" i="218"/>
  <c r="C44" i="218"/>
  <c r="B44" i="218"/>
  <c r="A44" i="218"/>
  <c r="G45" i="218"/>
  <c r="D45" i="218"/>
  <c r="C45" i="218"/>
  <c r="B45" i="218"/>
  <c r="A45" i="218"/>
  <c r="H69" i="220"/>
  <c r="G69" i="220"/>
  <c r="D69" i="220"/>
  <c r="C69" i="220"/>
  <c r="B69" i="220"/>
  <c r="A69" i="220"/>
  <c r="H43" i="220"/>
  <c r="D43" i="220"/>
  <c r="C43" i="220"/>
  <c r="B43" i="220"/>
  <c r="A43" i="220"/>
  <c r="H69" i="217"/>
  <c r="G69" i="217"/>
  <c r="D69" i="217"/>
  <c r="C69" i="217"/>
  <c r="B69" i="217"/>
  <c r="A69" i="217"/>
  <c r="H43" i="217"/>
  <c r="D43" i="217"/>
  <c r="C43" i="217"/>
  <c r="B43" i="217"/>
  <c r="A43" i="217"/>
  <c r="H69" i="219"/>
  <c r="G69" i="219"/>
  <c r="D69" i="219"/>
  <c r="C69" i="219"/>
  <c r="B69" i="219"/>
  <c r="A69" i="219"/>
  <c r="H43" i="219"/>
  <c r="D43" i="219"/>
  <c r="C43" i="219"/>
  <c r="B43" i="219"/>
  <c r="A43" i="219"/>
  <c r="H69" i="218"/>
  <c r="G69" i="218"/>
  <c r="D69" i="218"/>
  <c r="C69" i="218"/>
  <c r="B69" i="218"/>
  <c r="A69" i="218"/>
  <c r="G43" i="218"/>
  <c r="D43" i="218"/>
  <c r="C43" i="218"/>
  <c r="B43" i="218"/>
  <c r="A43" i="218"/>
  <c r="H69" i="216"/>
  <c r="G69" i="216"/>
  <c r="D69" i="216"/>
  <c r="C69" i="216"/>
  <c r="B69" i="216"/>
  <c r="A69" i="216"/>
  <c r="H43" i="216"/>
  <c r="D43" i="216"/>
  <c r="C43" i="216"/>
  <c r="B43" i="216"/>
  <c r="A43" i="216"/>
  <c r="D30" i="220"/>
  <c r="D30" i="218"/>
  <c r="D30" i="217"/>
  <c r="D30" i="219"/>
  <c r="I44" i="219" l="1"/>
  <c r="J44" i="219" s="1"/>
  <c r="I70" i="216"/>
  <c r="J70" i="216" s="1"/>
  <c r="I71" i="219"/>
  <c r="J71" i="219" s="1"/>
  <c r="I45" i="218"/>
  <c r="J45" i="218" s="1"/>
  <c r="I44" i="218"/>
  <c r="J44" i="218" s="1"/>
  <c r="I44" i="220"/>
  <c r="J44" i="220" s="1"/>
  <c r="I70" i="220"/>
  <c r="J70" i="220" s="1"/>
  <c r="I45" i="216"/>
  <c r="J45" i="216" s="1"/>
  <c r="I44" i="217"/>
  <c r="J44" i="217" s="1"/>
  <c r="I69" i="220"/>
  <c r="J69" i="220" s="1"/>
  <c r="I71" i="218"/>
  <c r="J71" i="218" s="1"/>
  <c r="I70" i="217"/>
  <c r="J70" i="217" s="1"/>
  <c r="I71" i="220"/>
  <c r="J71" i="220" s="1"/>
  <c r="I44" i="216"/>
  <c r="J44" i="216" s="1"/>
  <c r="I45" i="217"/>
  <c r="J45" i="217" s="1"/>
  <c r="I69" i="219"/>
  <c r="J69" i="219" s="1"/>
  <c r="I45" i="219"/>
  <c r="J45" i="219" s="1"/>
  <c r="I70" i="219"/>
  <c r="J70" i="219" s="1"/>
  <c r="I71" i="217"/>
  <c r="J71" i="217" s="1"/>
  <c r="I43" i="220"/>
  <c r="J43" i="220" s="1"/>
  <c r="I69" i="217"/>
  <c r="J69" i="217" s="1"/>
  <c r="I43" i="217"/>
  <c r="J43" i="217" s="1"/>
  <c r="I43" i="219"/>
  <c r="J43" i="219" s="1"/>
  <c r="I69" i="216"/>
  <c r="J69" i="216" s="1"/>
  <c r="I69" i="218"/>
  <c r="J69" i="218" s="1"/>
  <c r="I43" i="218"/>
  <c r="J43" i="218" s="1"/>
  <c r="I43" i="216"/>
  <c r="J43" i="216" s="1"/>
  <c r="H68" i="217" l="1"/>
  <c r="G68" i="217"/>
  <c r="D68" i="217"/>
  <c r="C68" i="217"/>
  <c r="B68" i="217"/>
  <c r="A68" i="217"/>
  <c r="H42" i="217"/>
  <c r="D42" i="217"/>
  <c r="C42" i="217"/>
  <c r="B42" i="217"/>
  <c r="A42" i="217"/>
  <c r="H68" i="220"/>
  <c r="G68" i="220"/>
  <c r="D68" i="220"/>
  <c r="C68" i="220"/>
  <c r="I68" i="220" s="1"/>
  <c r="J68" i="220" s="1"/>
  <c r="B68" i="220"/>
  <c r="A68" i="220"/>
  <c r="H42" i="220"/>
  <c r="D42" i="220"/>
  <c r="C42" i="220"/>
  <c r="B42" i="220"/>
  <c r="A42" i="220"/>
  <c r="H68" i="218"/>
  <c r="G68" i="218"/>
  <c r="D68" i="218"/>
  <c r="C68" i="218"/>
  <c r="B68" i="218"/>
  <c r="A68" i="218"/>
  <c r="G42" i="218"/>
  <c r="D42" i="218"/>
  <c r="C42" i="218"/>
  <c r="B42" i="218"/>
  <c r="A42" i="218"/>
  <c r="H68" i="219"/>
  <c r="G68" i="219"/>
  <c r="D68" i="219"/>
  <c r="C68" i="219"/>
  <c r="B68" i="219"/>
  <c r="A68" i="219"/>
  <c r="H42" i="219"/>
  <c r="D42" i="219"/>
  <c r="C42" i="219"/>
  <c r="B42" i="219"/>
  <c r="A42" i="219"/>
  <c r="H68" i="216"/>
  <c r="G68" i="216"/>
  <c r="D68" i="216"/>
  <c r="C68" i="216"/>
  <c r="B68" i="216"/>
  <c r="A68" i="216"/>
  <c r="H42" i="216"/>
  <c r="D42" i="216"/>
  <c r="C42" i="216"/>
  <c r="B42" i="216"/>
  <c r="A42" i="216"/>
  <c r="D40" i="218"/>
  <c r="G40" i="218"/>
  <c r="F40" i="218"/>
  <c r="C40" i="218"/>
  <c r="I68" i="217" l="1"/>
  <c r="J68" i="217" s="1"/>
  <c r="I42" i="220"/>
  <c r="J42" i="220" s="1"/>
  <c r="I42" i="217"/>
  <c r="J42" i="217" s="1"/>
  <c r="I68" i="219"/>
  <c r="J68" i="219" s="1"/>
  <c r="I42" i="219"/>
  <c r="J42" i="219" s="1"/>
  <c r="I68" i="218"/>
  <c r="J68" i="218" s="1"/>
  <c r="I42" i="218"/>
  <c r="J42" i="218" s="1"/>
  <c r="I42" i="216"/>
  <c r="J42" i="216" s="1"/>
  <c r="I68" i="216"/>
  <c r="J68" i="216" s="1"/>
  <c r="I40" i="218"/>
  <c r="J40" i="218" s="1"/>
  <c r="H67" i="220"/>
  <c r="G67" i="220"/>
  <c r="D67" i="220"/>
  <c r="C67" i="220"/>
  <c r="B67" i="220"/>
  <c r="A67" i="220"/>
  <c r="H66" i="220"/>
  <c r="G66" i="220"/>
  <c r="D66" i="220"/>
  <c r="C66" i="220"/>
  <c r="B66" i="220"/>
  <c r="A66" i="220"/>
  <c r="H65" i="220"/>
  <c r="G65" i="220"/>
  <c r="D65" i="220"/>
  <c r="C65" i="220"/>
  <c r="B65" i="220"/>
  <c r="A65" i="220"/>
  <c r="H64" i="220"/>
  <c r="G64" i="220"/>
  <c r="D64" i="220"/>
  <c r="C64" i="220"/>
  <c r="B64" i="220"/>
  <c r="A64" i="220"/>
  <c r="H63" i="220"/>
  <c r="G63" i="220"/>
  <c r="D63" i="220"/>
  <c r="C63" i="220"/>
  <c r="B63" i="220"/>
  <c r="A63" i="220"/>
  <c r="H62" i="220"/>
  <c r="G62" i="220"/>
  <c r="D62" i="220"/>
  <c r="C62" i="220"/>
  <c r="B62" i="220"/>
  <c r="A62" i="220"/>
  <c r="H61" i="220"/>
  <c r="G61" i="220"/>
  <c r="D61" i="220"/>
  <c r="C61" i="220"/>
  <c r="B61" i="220"/>
  <c r="A61" i="220"/>
  <c r="H60" i="220"/>
  <c r="G60" i="220"/>
  <c r="D60" i="220"/>
  <c r="C60" i="220"/>
  <c r="B60" i="220"/>
  <c r="A60" i="220"/>
  <c r="H59" i="220"/>
  <c r="G59" i="220"/>
  <c r="C59" i="220"/>
  <c r="B59" i="220"/>
  <c r="A59" i="220"/>
  <c r="H58" i="220"/>
  <c r="G58" i="220"/>
  <c r="D58" i="220"/>
  <c r="C58" i="220"/>
  <c r="B58" i="220"/>
  <c r="A58" i="220"/>
  <c r="H57" i="220"/>
  <c r="G57" i="220"/>
  <c r="D57" i="220"/>
  <c r="C57" i="220"/>
  <c r="B57" i="220"/>
  <c r="A57" i="220"/>
  <c r="H56" i="220"/>
  <c r="G56" i="220"/>
  <c r="D56" i="220"/>
  <c r="C56" i="220"/>
  <c r="B56" i="220"/>
  <c r="A56" i="220"/>
  <c r="H55" i="220"/>
  <c r="G55" i="220"/>
  <c r="D55" i="220"/>
  <c r="C55" i="220"/>
  <c r="B55" i="220"/>
  <c r="A55" i="220"/>
  <c r="H41" i="220"/>
  <c r="D41" i="220"/>
  <c r="C41" i="220"/>
  <c r="B41" i="220"/>
  <c r="A41" i="220"/>
  <c r="H40" i="220"/>
  <c r="D40" i="220"/>
  <c r="C40" i="220"/>
  <c r="B40" i="220"/>
  <c r="A40" i="220"/>
  <c r="H39" i="220"/>
  <c r="D39" i="220"/>
  <c r="C39" i="220"/>
  <c r="B39" i="220"/>
  <c r="A39" i="220"/>
  <c r="H38" i="220"/>
  <c r="D38" i="220"/>
  <c r="C38" i="220"/>
  <c r="B38" i="220"/>
  <c r="A38" i="220"/>
  <c r="H37" i="220"/>
  <c r="D37" i="220"/>
  <c r="C37" i="220"/>
  <c r="B37" i="220"/>
  <c r="A37" i="220"/>
  <c r="H36" i="220"/>
  <c r="D36" i="220"/>
  <c r="C36" i="220"/>
  <c r="B36" i="220"/>
  <c r="A36" i="220"/>
  <c r="H35" i="220"/>
  <c r="D35" i="220"/>
  <c r="C35" i="220"/>
  <c r="B35" i="220"/>
  <c r="A35" i="220"/>
  <c r="H34" i="220"/>
  <c r="D34" i="220"/>
  <c r="C34" i="220"/>
  <c r="B34" i="220"/>
  <c r="A34" i="220"/>
  <c r="H33" i="220"/>
  <c r="D33" i="220"/>
  <c r="C33" i="220"/>
  <c r="B33" i="220"/>
  <c r="A33" i="220"/>
  <c r="H32" i="220"/>
  <c r="D32" i="220"/>
  <c r="C32" i="220"/>
  <c r="B32" i="220"/>
  <c r="A32" i="220"/>
  <c r="H31" i="220"/>
  <c r="D31" i="220"/>
  <c r="C31" i="220"/>
  <c r="B31" i="220"/>
  <c r="A31" i="220"/>
  <c r="H30" i="220"/>
  <c r="C30" i="220"/>
  <c r="B30" i="220"/>
  <c r="A30" i="220"/>
  <c r="H29" i="220"/>
  <c r="D29" i="220"/>
  <c r="C29" i="220"/>
  <c r="B29" i="220"/>
  <c r="A29" i="220"/>
  <c r="H28" i="220"/>
  <c r="D28" i="220"/>
  <c r="C28" i="220"/>
  <c r="B28" i="220"/>
  <c r="A28" i="220"/>
  <c r="H27" i="220"/>
  <c r="D27" i="220"/>
  <c r="C27" i="220"/>
  <c r="B27" i="220"/>
  <c r="A27" i="220"/>
  <c r="H26" i="220"/>
  <c r="D26" i="220"/>
  <c r="C26" i="220"/>
  <c r="B26" i="220"/>
  <c r="A26" i="220"/>
  <c r="H17" i="220"/>
  <c r="D17" i="220"/>
  <c r="C17" i="220"/>
  <c r="B17" i="220"/>
  <c r="A17" i="220"/>
  <c r="D8" i="220"/>
  <c r="C8" i="220"/>
  <c r="B8" i="220"/>
  <c r="A8" i="220"/>
  <c r="H67" i="219"/>
  <c r="G67" i="219"/>
  <c r="D67" i="219"/>
  <c r="C67" i="219"/>
  <c r="B67" i="219"/>
  <c r="A67" i="219"/>
  <c r="H66" i="219"/>
  <c r="G66" i="219"/>
  <c r="D66" i="219"/>
  <c r="C66" i="219"/>
  <c r="B66" i="219"/>
  <c r="A66" i="219"/>
  <c r="H65" i="219"/>
  <c r="G65" i="219"/>
  <c r="D65" i="219"/>
  <c r="C65" i="219"/>
  <c r="B65" i="219"/>
  <c r="A65" i="219"/>
  <c r="H64" i="219"/>
  <c r="G64" i="219"/>
  <c r="D64" i="219"/>
  <c r="C64" i="219"/>
  <c r="B64" i="219"/>
  <c r="A64" i="219"/>
  <c r="H63" i="219"/>
  <c r="G63" i="219"/>
  <c r="D63" i="219"/>
  <c r="C63" i="219"/>
  <c r="B63" i="219"/>
  <c r="A63" i="219"/>
  <c r="H62" i="219"/>
  <c r="G62" i="219"/>
  <c r="D62" i="219"/>
  <c r="C62" i="219"/>
  <c r="B62" i="219"/>
  <c r="A62" i="219"/>
  <c r="H61" i="219"/>
  <c r="G61" i="219"/>
  <c r="D61" i="219"/>
  <c r="C61" i="219"/>
  <c r="B61" i="219"/>
  <c r="A61" i="219"/>
  <c r="H60" i="219"/>
  <c r="G60" i="219"/>
  <c r="D60" i="219"/>
  <c r="C60" i="219"/>
  <c r="B60" i="219"/>
  <c r="A60" i="219"/>
  <c r="H59" i="219"/>
  <c r="G59" i="219"/>
  <c r="C59" i="219"/>
  <c r="B59" i="219"/>
  <c r="A59" i="219"/>
  <c r="H58" i="219"/>
  <c r="G58" i="219"/>
  <c r="D58" i="219"/>
  <c r="C58" i="219"/>
  <c r="B58" i="219"/>
  <c r="A58" i="219"/>
  <c r="H57" i="219"/>
  <c r="G57" i="219"/>
  <c r="D57" i="219"/>
  <c r="C57" i="219"/>
  <c r="B57" i="219"/>
  <c r="A57" i="219"/>
  <c r="H56" i="219"/>
  <c r="G56" i="219"/>
  <c r="D56" i="219"/>
  <c r="C56" i="219"/>
  <c r="B56" i="219"/>
  <c r="A56" i="219"/>
  <c r="H55" i="219"/>
  <c r="G55" i="219"/>
  <c r="D55" i="219"/>
  <c r="C55" i="219"/>
  <c r="B55" i="219"/>
  <c r="A55" i="219"/>
  <c r="H41" i="219"/>
  <c r="D41" i="219"/>
  <c r="C41" i="219"/>
  <c r="B41" i="219"/>
  <c r="A41" i="219"/>
  <c r="H40" i="219"/>
  <c r="D40" i="219"/>
  <c r="C40" i="219"/>
  <c r="B40" i="219"/>
  <c r="A40" i="219"/>
  <c r="H39" i="219"/>
  <c r="D39" i="219"/>
  <c r="C39" i="219"/>
  <c r="B39" i="219"/>
  <c r="A39" i="219"/>
  <c r="H38" i="219"/>
  <c r="D38" i="219"/>
  <c r="C38" i="219"/>
  <c r="B38" i="219"/>
  <c r="A38" i="219"/>
  <c r="H37" i="219"/>
  <c r="D37" i="219"/>
  <c r="C37" i="219"/>
  <c r="B37" i="219"/>
  <c r="A37" i="219"/>
  <c r="H36" i="219"/>
  <c r="D36" i="219"/>
  <c r="C36" i="219"/>
  <c r="B36" i="219"/>
  <c r="A36" i="219"/>
  <c r="H35" i="219"/>
  <c r="D35" i="219"/>
  <c r="C35" i="219"/>
  <c r="B35" i="219"/>
  <c r="A35" i="219"/>
  <c r="H34" i="219"/>
  <c r="D34" i="219"/>
  <c r="C34" i="219"/>
  <c r="B34" i="219"/>
  <c r="A34" i="219"/>
  <c r="H33" i="219"/>
  <c r="D33" i="219"/>
  <c r="C33" i="219"/>
  <c r="B33" i="219"/>
  <c r="A33" i="219"/>
  <c r="H32" i="219"/>
  <c r="D32" i="219"/>
  <c r="C32" i="219"/>
  <c r="B32" i="219"/>
  <c r="A32" i="219"/>
  <c r="H31" i="219"/>
  <c r="D31" i="219"/>
  <c r="C31" i="219"/>
  <c r="B31" i="219"/>
  <c r="A31" i="219"/>
  <c r="H30" i="219"/>
  <c r="C30" i="219"/>
  <c r="B30" i="219"/>
  <c r="A30" i="219"/>
  <c r="H29" i="219"/>
  <c r="D29" i="219"/>
  <c r="C29" i="219"/>
  <c r="B29" i="219"/>
  <c r="A29" i="219"/>
  <c r="H28" i="219"/>
  <c r="D28" i="219"/>
  <c r="C28" i="219"/>
  <c r="B28" i="219"/>
  <c r="A28" i="219"/>
  <c r="H27" i="219"/>
  <c r="D27" i="219"/>
  <c r="C27" i="219"/>
  <c r="B27" i="219"/>
  <c r="A27" i="219"/>
  <c r="H26" i="219"/>
  <c r="D26" i="219"/>
  <c r="C26" i="219"/>
  <c r="B26" i="219"/>
  <c r="A26" i="219"/>
  <c r="H17" i="219"/>
  <c r="D17" i="219"/>
  <c r="C17" i="219"/>
  <c r="B17" i="219"/>
  <c r="A17" i="219"/>
  <c r="D8" i="219"/>
  <c r="C8" i="219"/>
  <c r="B8" i="219"/>
  <c r="A8" i="219"/>
  <c r="H67" i="218"/>
  <c r="G67" i="218"/>
  <c r="D67" i="218"/>
  <c r="C67" i="218"/>
  <c r="B67" i="218"/>
  <c r="A67" i="218"/>
  <c r="H66" i="218"/>
  <c r="G66" i="218"/>
  <c r="D66" i="218"/>
  <c r="C66" i="218"/>
  <c r="B66" i="218"/>
  <c r="A66" i="218"/>
  <c r="H65" i="218"/>
  <c r="G65" i="218"/>
  <c r="D65" i="218"/>
  <c r="C65" i="218"/>
  <c r="B65" i="218"/>
  <c r="A65" i="218"/>
  <c r="H64" i="218"/>
  <c r="G64" i="218"/>
  <c r="D64" i="218"/>
  <c r="C64" i="218"/>
  <c r="B64" i="218"/>
  <c r="A64" i="218"/>
  <c r="H63" i="218"/>
  <c r="G63" i="218"/>
  <c r="D63" i="218"/>
  <c r="C63" i="218"/>
  <c r="B63" i="218"/>
  <c r="A63" i="218"/>
  <c r="H62" i="218"/>
  <c r="G62" i="218"/>
  <c r="D62" i="218"/>
  <c r="C62" i="218"/>
  <c r="B62" i="218"/>
  <c r="A62" i="218"/>
  <c r="H61" i="218"/>
  <c r="G61" i="218"/>
  <c r="D61" i="218"/>
  <c r="C61" i="218"/>
  <c r="B61" i="218"/>
  <c r="A61" i="218"/>
  <c r="H60" i="218"/>
  <c r="G60" i="218"/>
  <c r="D60" i="218"/>
  <c r="C60" i="218"/>
  <c r="B60" i="218"/>
  <c r="A60" i="218"/>
  <c r="H59" i="218"/>
  <c r="G59" i="218"/>
  <c r="C59" i="218"/>
  <c r="B59" i="218"/>
  <c r="A59" i="218"/>
  <c r="H58" i="218"/>
  <c r="G58" i="218"/>
  <c r="D58" i="218"/>
  <c r="C58" i="218"/>
  <c r="B58" i="218"/>
  <c r="A58" i="218"/>
  <c r="H57" i="218"/>
  <c r="G57" i="218"/>
  <c r="D57" i="218"/>
  <c r="C57" i="218"/>
  <c r="B57" i="218"/>
  <c r="A57" i="218"/>
  <c r="H56" i="218"/>
  <c r="G56" i="218"/>
  <c r="D56" i="218"/>
  <c r="C56" i="218"/>
  <c r="B56" i="218"/>
  <c r="A56" i="218"/>
  <c r="H55" i="218"/>
  <c r="G55" i="218"/>
  <c r="D55" i="218"/>
  <c r="C55" i="218"/>
  <c r="B55" i="218"/>
  <c r="A55" i="218"/>
  <c r="G41" i="218"/>
  <c r="D41" i="218"/>
  <c r="C41" i="218"/>
  <c r="B41" i="218"/>
  <c r="A41" i="218"/>
  <c r="B40" i="218"/>
  <c r="A40" i="218"/>
  <c r="G39" i="218"/>
  <c r="F39" i="218"/>
  <c r="D39" i="218"/>
  <c r="C39" i="218"/>
  <c r="B39" i="218"/>
  <c r="A39" i="218"/>
  <c r="G38" i="218"/>
  <c r="D38" i="218"/>
  <c r="C38" i="218"/>
  <c r="B38" i="218"/>
  <c r="A38" i="218"/>
  <c r="G37" i="218"/>
  <c r="D37" i="218"/>
  <c r="C37" i="218"/>
  <c r="B37" i="218"/>
  <c r="A37" i="218"/>
  <c r="G36" i="218"/>
  <c r="D36" i="218"/>
  <c r="C36" i="218"/>
  <c r="B36" i="218"/>
  <c r="A36" i="218"/>
  <c r="G35" i="218"/>
  <c r="D35" i="218"/>
  <c r="C35" i="218"/>
  <c r="B35" i="218"/>
  <c r="A35" i="218"/>
  <c r="G34" i="218"/>
  <c r="F34" i="218"/>
  <c r="D34" i="218"/>
  <c r="C34" i="218"/>
  <c r="B34" i="218"/>
  <c r="A34" i="218"/>
  <c r="G33" i="218"/>
  <c r="D33" i="218"/>
  <c r="C33" i="218"/>
  <c r="B33" i="218"/>
  <c r="A33" i="218"/>
  <c r="G32" i="218"/>
  <c r="D32" i="218"/>
  <c r="C32" i="218"/>
  <c r="B32" i="218"/>
  <c r="A32" i="218"/>
  <c r="G31" i="218"/>
  <c r="D31" i="218"/>
  <c r="C31" i="218"/>
  <c r="B31" i="218"/>
  <c r="A31" i="218"/>
  <c r="G30" i="218"/>
  <c r="C30" i="218"/>
  <c r="B30" i="218"/>
  <c r="A30" i="218"/>
  <c r="G29" i="218"/>
  <c r="D29" i="218"/>
  <c r="C29" i="218"/>
  <c r="B29" i="218"/>
  <c r="A29" i="218"/>
  <c r="G28" i="218"/>
  <c r="D28" i="218"/>
  <c r="C28" i="218"/>
  <c r="B28" i="218"/>
  <c r="A28" i="218"/>
  <c r="G27" i="218"/>
  <c r="D27" i="218"/>
  <c r="C27" i="218"/>
  <c r="B27" i="218"/>
  <c r="A27" i="218"/>
  <c r="G26" i="218"/>
  <c r="D26" i="218"/>
  <c r="C26" i="218"/>
  <c r="B26" i="218"/>
  <c r="A26" i="218"/>
  <c r="H17" i="218"/>
  <c r="G17" i="218"/>
  <c r="D17" i="218"/>
  <c r="C17" i="218"/>
  <c r="B17" i="218"/>
  <c r="A17" i="218"/>
  <c r="H8" i="218"/>
  <c r="D8" i="218"/>
  <c r="C8" i="218"/>
  <c r="B8" i="218"/>
  <c r="A8" i="218"/>
  <c r="H67" i="217"/>
  <c r="G67" i="217"/>
  <c r="D67" i="217"/>
  <c r="C67" i="217"/>
  <c r="B67" i="217"/>
  <c r="A67" i="217"/>
  <c r="H66" i="217"/>
  <c r="G66" i="217"/>
  <c r="D66" i="217"/>
  <c r="C66" i="217"/>
  <c r="B66" i="217"/>
  <c r="A66" i="217"/>
  <c r="H65" i="217"/>
  <c r="G65" i="217"/>
  <c r="D65" i="217"/>
  <c r="C65" i="217"/>
  <c r="B65" i="217"/>
  <c r="A65" i="217"/>
  <c r="H64" i="217"/>
  <c r="G64" i="217"/>
  <c r="D64" i="217"/>
  <c r="C64" i="217"/>
  <c r="B64" i="217"/>
  <c r="A64" i="217"/>
  <c r="H63" i="217"/>
  <c r="G63" i="217"/>
  <c r="D63" i="217"/>
  <c r="C63" i="217"/>
  <c r="B63" i="217"/>
  <c r="A63" i="217"/>
  <c r="H62" i="217"/>
  <c r="G62" i="217"/>
  <c r="D62" i="217"/>
  <c r="C62" i="217"/>
  <c r="B62" i="217"/>
  <c r="A62" i="217"/>
  <c r="H61" i="217"/>
  <c r="G61" i="217"/>
  <c r="D61" i="217"/>
  <c r="C61" i="217"/>
  <c r="B61" i="217"/>
  <c r="A61" i="217"/>
  <c r="H60" i="217"/>
  <c r="G60" i="217"/>
  <c r="D60" i="217"/>
  <c r="C60" i="217"/>
  <c r="B60" i="217"/>
  <c r="A60" i="217"/>
  <c r="H59" i="217"/>
  <c r="G59" i="217"/>
  <c r="C59" i="217"/>
  <c r="B59" i="217"/>
  <c r="A59" i="217"/>
  <c r="H58" i="217"/>
  <c r="G58" i="217"/>
  <c r="D58" i="217"/>
  <c r="C58" i="217"/>
  <c r="B58" i="217"/>
  <c r="A58" i="217"/>
  <c r="H57" i="217"/>
  <c r="G57" i="217"/>
  <c r="D57" i="217"/>
  <c r="C57" i="217"/>
  <c r="B57" i="217"/>
  <c r="A57" i="217"/>
  <c r="H56" i="217"/>
  <c r="G56" i="217"/>
  <c r="D56" i="217"/>
  <c r="C56" i="217"/>
  <c r="B56" i="217"/>
  <c r="A56" i="217"/>
  <c r="H55" i="217"/>
  <c r="G55" i="217"/>
  <c r="D55" i="217"/>
  <c r="C55" i="217"/>
  <c r="B55" i="217"/>
  <c r="A55" i="217"/>
  <c r="H41" i="217"/>
  <c r="D41" i="217"/>
  <c r="C41" i="217"/>
  <c r="B41" i="217"/>
  <c r="A41" i="217"/>
  <c r="H40" i="217"/>
  <c r="D40" i="217"/>
  <c r="C40" i="217"/>
  <c r="B40" i="217"/>
  <c r="A40" i="217"/>
  <c r="H39" i="217"/>
  <c r="D39" i="217"/>
  <c r="C39" i="217"/>
  <c r="B39" i="217"/>
  <c r="A39" i="217"/>
  <c r="H38" i="217"/>
  <c r="D38" i="217"/>
  <c r="C38" i="217"/>
  <c r="B38" i="217"/>
  <c r="A38" i="217"/>
  <c r="H37" i="217"/>
  <c r="D37" i="217"/>
  <c r="C37" i="217"/>
  <c r="B37" i="217"/>
  <c r="A37" i="217"/>
  <c r="H36" i="217"/>
  <c r="D36" i="217"/>
  <c r="C36" i="217"/>
  <c r="B36" i="217"/>
  <c r="A36" i="217"/>
  <c r="H35" i="217"/>
  <c r="D35" i="217"/>
  <c r="C35" i="217"/>
  <c r="B35" i="217"/>
  <c r="A35" i="217"/>
  <c r="H34" i="217"/>
  <c r="D34" i="217"/>
  <c r="C34" i="217"/>
  <c r="B34" i="217"/>
  <c r="A34" i="217"/>
  <c r="H33" i="217"/>
  <c r="D33" i="217"/>
  <c r="C33" i="217"/>
  <c r="B33" i="217"/>
  <c r="A33" i="217"/>
  <c r="H32" i="217"/>
  <c r="D32" i="217"/>
  <c r="C32" i="217"/>
  <c r="B32" i="217"/>
  <c r="A32" i="217"/>
  <c r="H31" i="217"/>
  <c r="D31" i="217"/>
  <c r="C31" i="217"/>
  <c r="B31" i="217"/>
  <c r="A31" i="217"/>
  <c r="H30" i="217"/>
  <c r="G30" i="217"/>
  <c r="C30" i="217"/>
  <c r="B30" i="217"/>
  <c r="A30" i="217"/>
  <c r="H29" i="217"/>
  <c r="D29" i="217"/>
  <c r="C29" i="217"/>
  <c r="B29" i="217"/>
  <c r="A29" i="217"/>
  <c r="H28" i="217"/>
  <c r="D28" i="217"/>
  <c r="C28" i="217"/>
  <c r="B28" i="217"/>
  <c r="A28" i="217"/>
  <c r="H27" i="217"/>
  <c r="D27" i="217"/>
  <c r="C27" i="217"/>
  <c r="B27" i="217"/>
  <c r="A27" i="217"/>
  <c r="H26" i="217"/>
  <c r="D26" i="217"/>
  <c r="C26" i="217"/>
  <c r="B26" i="217"/>
  <c r="A26" i="217"/>
  <c r="H17" i="217"/>
  <c r="G17" i="217"/>
  <c r="D17" i="217"/>
  <c r="C17" i="217"/>
  <c r="B17" i="217"/>
  <c r="A17" i="217"/>
  <c r="H8" i="217"/>
  <c r="D8" i="217"/>
  <c r="C8" i="217"/>
  <c r="B8" i="217"/>
  <c r="A8" i="217"/>
  <c r="H67" i="216"/>
  <c r="G67" i="216"/>
  <c r="D67" i="216"/>
  <c r="C67" i="216"/>
  <c r="B67" i="216"/>
  <c r="A67" i="216"/>
  <c r="H66" i="216"/>
  <c r="G66" i="216"/>
  <c r="D66" i="216"/>
  <c r="C66" i="216"/>
  <c r="B66" i="216"/>
  <c r="A66" i="216"/>
  <c r="H65" i="216"/>
  <c r="G65" i="216"/>
  <c r="D65" i="216"/>
  <c r="C65" i="216"/>
  <c r="B65" i="216"/>
  <c r="A65" i="216"/>
  <c r="H64" i="216"/>
  <c r="G64" i="216"/>
  <c r="D64" i="216"/>
  <c r="C64" i="216"/>
  <c r="B64" i="216"/>
  <c r="A64" i="216"/>
  <c r="H63" i="216"/>
  <c r="G63" i="216"/>
  <c r="D63" i="216"/>
  <c r="C63" i="216"/>
  <c r="B63" i="216"/>
  <c r="A63" i="216"/>
  <c r="H62" i="216"/>
  <c r="G62" i="216"/>
  <c r="D62" i="216"/>
  <c r="C62" i="216"/>
  <c r="B62" i="216"/>
  <c r="A62" i="216"/>
  <c r="H61" i="216"/>
  <c r="G61" i="216"/>
  <c r="D61" i="216"/>
  <c r="C61" i="216"/>
  <c r="B61" i="216"/>
  <c r="A61" i="216"/>
  <c r="H60" i="216"/>
  <c r="G60" i="216"/>
  <c r="D60" i="216"/>
  <c r="C60" i="216"/>
  <c r="B60" i="216"/>
  <c r="A60" i="216"/>
  <c r="H59" i="216"/>
  <c r="G59" i="216"/>
  <c r="C59" i="216"/>
  <c r="B59" i="216"/>
  <c r="A59" i="216"/>
  <c r="H58" i="216"/>
  <c r="G58" i="216"/>
  <c r="D58" i="216"/>
  <c r="C58" i="216"/>
  <c r="B58" i="216"/>
  <c r="A58" i="216"/>
  <c r="H57" i="216"/>
  <c r="G57" i="216"/>
  <c r="D57" i="216"/>
  <c r="C57" i="216"/>
  <c r="B57" i="216"/>
  <c r="A57" i="216"/>
  <c r="H56" i="216"/>
  <c r="G56" i="216"/>
  <c r="D56" i="216"/>
  <c r="C56" i="216"/>
  <c r="B56" i="216"/>
  <c r="A56" i="216"/>
  <c r="H55" i="216"/>
  <c r="G55" i="216"/>
  <c r="D55" i="216"/>
  <c r="C55" i="216"/>
  <c r="B55" i="216"/>
  <c r="A55" i="216"/>
  <c r="H41" i="216"/>
  <c r="D41" i="216"/>
  <c r="C41" i="216"/>
  <c r="B41" i="216"/>
  <c r="A41" i="216"/>
  <c r="H40" i="216"/>
  <c r="D40" i="216"/>
  <c r="C40" i="216"/>
  <c r="B40" i="216"/>
  <c r="A40" i="216"/>
  <c r="H39" i="216"/>
  <c r="D39" i="216"/>
  <c r="C39" i="216"/>
  <c r="B39" i="216"/>
  <c r="A39" i="216"/>
  <c r="H38" i="216"/>
  <c r="D38" i="216"/>
  <c r="C38" i="216"/>
  <c r="B38" i="216"/>
  <c r="A38" i="216"/>
  <c r="H37" i="216"/>
  <c r="D37" i="216"/>
  <c r="C37" i="216"/>
  <c r="B37" i="216"/>
  <c r="A37" i="216"/>
  <c r="H36" i="216"/>
  <c r="D36" i="216"/>
  <c r="C36" i="216"/>
  <c r="B36" i="216"/>
  <c r="A36" i="216"/>
  <c r="H35" i="216"/>
  <c r="D35" i="216"/>
  <c r="C35" i="216"/>
  <c r="B35" i="216"/>
  <c r="A35" i="216"/>
  <c r="H34" i="216"/>
  <c r="D34" i="216"/>
  <c r="C34" i="216"/>
  <c r="B34" i="216"/>
  <c r="A34" i="216"/>
  <c r="H33" i="216"/>
  <c r="D33" i="216"/>
  <c r="C33" i="216"/>
  <c r="B33" i="216"/>
  <c r="A33" i="216"/>
  <c r="H32" i="216"/>
  <c r="D32" i="216"/>
  <c r="C32" i="216"/>
  <c r="B32" i="216"/>
  <c r="A32" i="216"/>
  <c r="H31" i="216"/>
  <c r="D31" i="216"/>
  <c r="C31" i="216"/>
  <c r="B31" i="216"/>
  <c r="A31" i="216"/>
  <c r="H30" i="216"/>
  <c r="C30" i="216"/>
  <c r="B30" i="216"/>
  <c r="A30" i="216"/>
  <c r="H29" i="216"/>
  <c r="D29" i="216"/>
  <c r="C29" i="216"/>
  <c r="B29" i="216"/>
  <c r="A29" i="216"/>
  <c r="H28" i="216"/>
  <c r="D28" i="216"/>
  <c r="C28" i="216"/>
  <c r="B28" i="216"/>
  <c r="A28" i="216"/>
  <c r="H27" i="216"/>
  <c r="D27" i="216"/>
  <c r="C27" i="216"/>
  <c r="B27" i="216"/>
  <c r="A27" i="216"/>
  <c r="H26" i="216"/>
  <c r="D26" i="216"/>
  <c r="C26" i="216"/>
  <c r="B26" i="216"/>
  <c r="A26" i="216"/>
  <c r="H17" i="216"/>
  <c r="D17" i="216"/>
  <c r="C17" i="216"/>
  <c r="B17" i="216"/>
  <c r="A17" i="216"/>
  <c r="D8" i="216"/>
  <c r="C8" i="216"/>
  <c r="B8" i="216"/>
  <c r="A8" i="216"/>
  <c r="I26" i="217" l="1"/>
  <c r="J26" i="217" s="1"/>
  <c r="I38" i="217"/>
  <c r="J38" i="217" s="1"/>
  <c r="I57" i="217"/>
  <c r="J57" i="217" s="1"/>
  <c r="I34" i="217"/>
  <c r="J34" i="217" s="1"/>
  <c r="I32" i="218"/>
  <c r="J32" i="218" s="1"/>
  <c r="I35" i="218"/>
  <c r="J35" i="218" s="1"/>
  <c r="I41" i="218"/>
  <c r="J41" i="218" s="1"/>
  <c r="I67" i="216"/>
  <c r="J67" i="216" s="1"/>
  <c r="I58" i="216"/>
  <c r="J58" i="216" s="1"/>
  <c r="I60" i="216"/>
  <c r="J60" i="216" s="1"/>
  <c r="I61" i="216"/>
  <c r="J61" i="216" s="1"/>
  <c r="I64" i="216"/>
  <c r="J64" i="216" s="1"/>
  <c r="I65" i="216"/>
  <c r="J65" i="216" s="1"/>
  <c r="I39" i="216"/>
  <c r="J39" i="216" s="1"/>
  <c r="I62" i="216"/>
  <c r="J62" i="216" s="1"/>
  <c r="I63" i="216"/>
  <c r="J63" i="216" s="1"/>
  <c r="I66" i="216"/>
  <c r="J66" i="216" s="1"/>
  <c r="I67" i="219"/>
  <c r="J67" i="219" s="1"/>
  <c r="I59" i="216"/>
  <c r="J59" i="216" s="1"/>
  <c r="I31" i="218"/>
  <c r="J31" i="218" s="1"/>
  <c r="I38" i="218"/>
  <c r="J38" i="218" s="1"/>
  <c r="I41" i="219"/>
  <c r="J41" i="219" s="1"/>
  <c r="I55" i="220"/>
  <c r="J55" i="220" s="1"/>
  <c r="I36" i="220"/>
  <c r="J36" i="220" s="1"/>
  <c r="I31" i="220"/>
  <c r="J31" i="220" s="1"/>
  <c r="I32" i="220"/>
  <c r="J32" i="220" s="1"/>
  <c r="I35" i="220"/>
  <c r="J35" i="220" s="1"/>
  <c r="I39" i="220"/>
  <c r="J39" i="220" s="1"/>
  <c r="I40" i="220"/>
  <c r="J40" i="220" s="1"/>
  <c r="I58" i="220"/>
  <c r="J58" i="220" s="1"/>
  <c r="I62" i="220"/>
  <c r="J62" i="220" s="1"/>
  <c r="I66" i="220"/>
  <c r="J66" i="220" s="1"/>
  <c r="I28" i="220"/>
  <c r="J28" i="220" s="1"/>
  <c r="I27" i="220"/>
  <c r="J27" i="220" s="1"/>
  <c r="I30" i="220"/>
  <c r="J30" i="220" s="1"/>
  <c r="I34" i="220"/>
  <c r="J34" i="220" s="1"/>
  <c r="I38" i="220"/>
  <c r="J38" i="220" s="1"/>
  <c r="I26" i="220"/>
  <c r="J26" i="220" s="1"/>
  <c r="I29" i="220"/>
  <c r="J29" i="220" s="1"/>
  <c r="I33" i="220"/>
  <c r="J33" i="220" s="1"/>
  <c r="I37" i="220"/>
  <c r="J37" i="220" s="1"/>
  <c r="I41" i="220"/>
  <c r="J41" i="220" s="1"/>
  <c r="I56" i="220"/>
  <c r="J56" i="220" s="1"/>
  <c r="I57" i="220"/>
  <c r="J57" i="220" s="1"/>
  <c r="I59" i="220"/>
  <c r="J59" i="220" s="1"/>
  <c r="I60" i="220"/>
  <c r="J60" i="220" s="1"/>
  <c r="I61" i="220"/>
  <c r="J61" i="220" s="1"/>
  <c r="I63" i="220"/>
  <c r="J63" i="220" s="1"/>
  <c r="I64" i="220"/>
  <c r="J64" i="220" s="1"/>
  <c r="I65" i="220"/>
  <c r="J65" i="220" s="1"/>
  <c r="I67" i="220"/>
  <c r="J67" i="220" s="1"/>
  <c r="I8" i="220"/>
  <c r="J8" i="220" s="1"/>
  <c r="I17" i="220"/>
  <c r="J17" i="220" s="1"/>
  <c r="I63" i="219"/>
  <c r="J63" i="219" s="1"/>
  <c r="I26" i="219"/>
  <c r="J26" i="219" s="1"/>
  <c r="I30" i="219"/>
  <c r="J30" i="219" s="1"/>
  <c r="I34" i="219"/>
  <c r="J34" i="219" s="1"/>
  <c r="I38" i="219"/>
  <c r="J38" i="219" s="1"/>
  <c r="I27" i="219"/>
  <c r="J27" i="219" s="1"/>
  <c r="I29" i="219"/>
  <c r="J29" i="219" s="1"/>
  <c r="I33" i="219"/>
  <c r="J33" i="219" s="1"/>
  <c r="I37" i="219"/>
  <c r="J37" i="219" s="1"/>
  <c r="I56" i="219"/>
  <c r="J56" i="219" s="1"/>
  <c r="I59" i="219"/>
  <c r="J59" i="219" s="1"/>
  <c r="I28" i="219"/>
  <c r="J28" i="219" s="1"/>
  <c r="I31" i="219"/>
  <c r="J31" i="219" s="1"/>
  <c r="I32" i="219"/>
  <c r="J32" i="219" s="1"/>
  <c r="I35" i="219"/>
  <c r="J35" i="219" s="1"/>
  <c r="I36" i="219"/>
  <c r="J36" i="219" s="1"/>
  <c r="I39" i="219"/>
  <c r="J39" i="219" s="1"/>
  <c r="I40" i="219"/>
  <c r="J40" i="219" s="1"/>
  <c r="I55" i="219"/>
  <c r="J55" i="219" s="1"/>
  <c r="I57" i="219"/>
  <c r="J57" i="219" s="1"/>
  <c r="I58" i="219"/>
  <c r="J58" i="219" s="1"/>
  <c r="I60" i="219"/>
  <c r="J60" i="219" s="1"/>
  <c r="I61" i="219"/>
  <c r="J61" i="219" s="1"/>
  <c r="I62" i="219"/>
  <c r="J62" i="219" s="1"/>
  <c r="I64" i="219"/>
  <c r="J64" i="219" s="1"/>
  <c r="I65" i="219"/>
  <c r="J65" i="219" s="1"/>
  <c r="I66" i="219"/>
  <c r="J66" i="219" s="1"/>
  <c r="I57" i="218"/>
  <c r="J57" i="218" s="1"/>
  <c r="I29" i="218"/>
  <c r="J29" i="218" s="1"/>
  <c r="I30" i="218"/>
  <c r="J30" i="218" s="1"/>
  <c r="I33" i="218"/>
  <c r="J33" i="218" s="1"/>
  <c r="I34" i="218"/>
  <c r="J34" i="218" s="1"/>
  <c r="I36" i="218"/>
  <c r="J36" i="218" s="1"/>
  <c r="I37" i="218"/>
  <c r="J37" i="218" s="1"/>
  <c r="I39" i="218"/>
  <c r="J39" i="218" s="1"/>
  <c r="I28" i="218"/>
  <c r="J28" i="218" s="1"/>
  <c r="I26" i="218"/>
  <c r="J26" i="218" s="1"/>
  <c r="I27" i="218"/>
  <c r="J27" i="218" s="1"/>
  <c r="I60" i="218"/>
  <c r="J60" i="218" s="1"/>
  <c r="I64" i="218"/>
  <c r="J64" i="218" s="1"/>
  <c r="I55" i="218"/>
  <c r="J55" i="218" s="1"/>
  <c r="I56" i="218"/>
  <c r="J56" i="218" s="1"/>
  <c r="I58" i="218"/>
  <c r="J58" i="218" s="1"/>
  <c r="I59" i="218"/>
  <c r="J59" i="218" s="1"/>
  <c r="I61" i="218"/>
  <c r="J61" i="218" s="1"/>
  <c r="I62" i="218"/>
  <c r="J62" i="218" s="1"/>
  <c r="I63" i="218"/>
  <c r="J63" i="218" s="1"/>
  <c r="I65" i="218"/>
  <c r="J65" i="218" s="1"/>
  <c r="I66" i="218"/>
  <c r="J66" i="218" s="1"/>
  <c r="I67" i="218"/>
  <c r="J67" i="218" s="1"/>
  <c r="I33" i="217"/>
  <c r="J33" i="217" s="1"/>
  <c r="I37" i="217"/>
  <c r="J37" i="217" s="1"/>
  <c r="I41" i="217"/>
  <c r="J41" i="217" s="1"/>
  <c r="I59" i="217"/>
  <c r="J59" i="217" s="1"/>
  <c r="I60" i="217"/>
  <c r="J60" i="217" s="1"/>
  <c r="I61" i="217"/>
  <c r="J61" i="217" s="1"/>
  <c r="I62" i="217"/>
  <c r="J62" i="217" s="1"/>
  <c r="I63" i="217"/>
  <c r="J63" i="217" s="1"/>
  <c r="I64" i="217"/>
  <c r="J64" i="217" s="1"/>
  <c r="I65" i="217"/>
  <c r="J65" i="217" s="1"/>
  <c r="I66" i="217"/>
  <c r="J66" i="217" s="1"/>
  <c r="I67" i="217"/>
  <c r="J67" i="217" s="1"/>
  <c r="I55" i="217"/>
  <c r="J55" i="217" s="1"/>
  <c r="I56" i="217"/>
  <c r="J56" i="217" s="1"/>
  <c r="I58" i="217"/>
  <c r="J58" i="217" s="1"/>
  <c r="I31" i="217"/>
  <c r="J31" i="217" s="1"/>
  <c r="I32" i="217"/>
  <c r="J32" i="217" s="1"/>
  <c r="I35" i="217"/>
  <c r="J35" i="217" s="1"/>
  <c r="I36" i="217"/>
  <c r="J36" i="217" s="1"/>
  <c r="I39" i="217"/>
  <c r="J39" i="217" s="1"/>
  <c r="I27" i="217"/>
  <c r="J27" i="217" s="1"/>
  <c r="I28" i="217"/>
  <c r="J28" i="217" s="1"/>
  <c r="I29" i="217"/>
  <c r="J29" i="217" s="1"/>
  <c r="I30" i="217"/>
  <c r="J30" i="217" s="1"/>
  <c r="I40" i="217"/>
  <c r="J40" i="217" s="1"/>
  <c r="I17" i="217"/>
  <c r="J17" i="217" s="1"/>
  <c r="I55" i="216"/>
  <c r="J55" i="216" s="1"/>
  <c r="I56" i="216"/>
  <c r="J56" i="216" s="1"/>
  <c r="I57" i="216"/>
  <c r="J57" i="216" s="1"/>
  <c r="I27" i="216"/>
  <c r="J27" i="216" s="1"/>
  <c r="I35" i="216"/>
  <c r="J35" i="216" s="1"/>
  <c r="I38" i="216"/>
  <c r="J38" i="216" s="1"/>
  <c r="I8" i="216"/>
  <c r="J8" i="216" s="1"/>
  <c r="I26" i="216"/>
  <c r="J26" i="216" s="1"/>
  <c r="I34" i="216"/>
  <c r="J34" i="216" s="1"/>
  <c r="I31" i="216"/>
  <c r="J31" i="216" s="1"/>
  <c r="I28" i="216"/>
  <c r="J28" i="216" s="1"/>
  <c r="I30" i="216"/>
  <c r="J30" i="216" s="1"/>
  <c r="I17" i="219"/>
  <c r="J17" i="219" s="1"/>
  <c r="I8" i="219"/>
  <c r="J8" i="219" s="1"/>
  <c r="I17" i="218"/>
  <c r="J17" i="218" s="1"/>
  <c r="I8" i="218"/>
  <c r="J8" i="218" s="1"/>
  <c r="I8" i="217"/>
  <c r="J8" i="217" s="1"/>
  <c r="I33" i="216"/>
  <c r="J33" i="216" s="1"/>
  <c r="I37" i="216"/>
  <c r="J37" i="216" s="1"/>
  <c r="I41" i="216"/>
  <c r="J41" i="216" s="1"/>
  <c r="I17" i="216"/>
  <c r="J17" i="216" s="1"/>
  <c r="I29" i="216"/>
  <c r="J29" i="216" s="1"/>
  <c r="I32" i="216"/>
  <c r="J32" i="216" s="1"/>
  <c r="I36" i="216"/>
  <c r="J36" i="216" s="1"/>
  <c r="I40" i="216"/>
  <c r="J40" i="216" s="1"/>
  <c r="G40" i="208"/>
  <c r="F40" i="208"/>
  <c r="D40" i="208"/>
  <c r="A68" i="208" l="1"/>
  <c r="B68" i="208"/>
  <c r="C68" i="208"/>
  <c r="D68" i="208"/>
  <c r="G68" i="208"/>
  <c r="H68" i="208"/>
  <c r="I68" i="208" l="1"/>
  <c r="J68" i="208" s="1"/>
  <c r="H68" i="210"/>
  <c r="G68" i="210"/>
  <c r="D68" i="210"/>
  <c r="C68" i="210"/>
  <c r="B68" i="210"/>
  <c r="A68" i="210"/>
  <c r="H67" i="210"/>
  <c r="G67" i="210"/>
  <c r="D67" i="210"/>
  <c r="C67" i="210"/>
  <c r="B67" i="210"/>
  <c r="A67" i="210"/>
  <c r="H66" i="210"/>
  <c r="G66" i="210"/>
  <c r="D66" i="210"/>
  <c r="C66" i="210"/>
  <c r="B66" i="210"/>
  <c r="A66" i="210"/>
  <c r="H65" i="210"/>
  <c r="G65" i="210"/>
  <c r="D65" i="210"/>
  <c r="C65" i="210"/>
  <c r="B65" i="210"/>
  <c r="A65" i="210"/>
  <c r="H64" i="210"/>
  <c r="G64" i="210"/>
  <c r="D64" i="210"/>
  <c r="C64" i="210"/>
  <c r="B64" i="210"/>
  <c r="A64" i="210"/>
  <c r="H63" i="210"/>
  <c r="G63" i="210"/>
  <c r="D63" i="210"/>
  <c r="C63" i="210"/>
  <c r="B63" i="210"/>
  <c r="A63" i="210"/>
  <c r="H62" i="210"/>
  <c r="G62" i="210"/>
  <c r="D62" i="210"/>
  <c r="C62" i="210"/>
  <c r="B62" i="210"/>
  <c r="A62" i="210"/>
  <c r="H61" i="210"/>
  <c r="G61" i="210"/>
  <c r="D61" i="210"/>
  <c r="C61" i="210"/>
  <c r="I61" i="210" s="1"/>
  <c r="J61" i="210" s="1"/>
  <c r="B61" i="210"/>
  <c r="A61" i="210"/>
  <c r="H60" i="210"/>
  <c r="G60" i="210"/>
  <c r="D60" i="210"/>
  <c r="C60" i="210"/>
  <c r="B60" i="210"/>
  <c r="A60" i="210"/>
  <c r="H59" i="210"/>
  <c r="G59" i="210"/>
  <c r="D59" i="210"/>
  <c r="C59" i="210"/>
  <c r="B59" i="210"/>
  <c r="A59" i="210"/>
  <c r="H58" i="210"/>
  <c r="G58" i="210"/>
  <c r="D58" i="210"/>
  <c r="C58" i="210"/>
  <c r="B58" i="210"/>
  <c r="A58" i="210"/>
  <c r="H57" i="210"/>
  <c r="G57" i="210"/>
  <c r="D57" i="210"/>
  <c r="C57" i="210"/>
  <c r="I57" i="210" s="1"/>
  <c r="J57" i="210" s="1"/>
  <c r="B57" i="210"/>
  <c r="A57" i="210"/>
  <c r="H56" i="210"/>
  <c r="G56" i="210"/>
  <c r="D56" i="210"/>
  <c r="C56" i="210"/>
  <c r="B56" i="210"/>
  <c r="A56" i="210"/>
  <c r="H55" i="210"/>
  <c r="G55" i="210"/>
  <c r="D55" i="210"/>
  <c r="C55" i="210"/>
  <c r="B55" i="210"/>
  <c r="A55" i="210"/>
  <c r="H54" i="210"/>
  <c r="G54" i="210"/>
  <c r="D54" i="210"/>
  <c r="C54" i="210"/>
  <c r="B54" i="210"/>
  <c r="A54" i="210"/>
  <c r="H44" i="210"/>
  <c r="D44" i="210"/>
  <c r="C44" i="210"/>
  <c r="B44" i="210"/>
  <c r="A44" i="210"/>
  <c r="H43" i="210"/>
  <c r="D43" i="210"/>
  <c r="C43" i="210"/>
  <c r="B43" i="210"/>
  <c r="A43" i="210"/>
  <c r="H42" i="210"/>
  <c r="D42" i="210"/>
  <c r="C42" i="210"/>
  <c r="B42" i="210"/>
  <c r="A42" i="210"/>
  <c r="H41" i="210"/>
  <c r="D41" i="210"/>
  <c r="C41" i="210"/>
  <c r="B41" i="210"/>
  <c r="A41" i="210"/>
  <c r="H40" i="210"/>
  <c r="D40" i="210"/>
  <c r="C40" i="210"/>
  <c r="B40" i="210"/>
  <c r="A40" i="210"/>
  <c r="H39" i="210"/>
  <c r="D39" i="210"/>
  <c r="C39" i="210"/>
  <c r="B39" i="210"/>
  <c r="A39" i="210"/>
  <c r="H38" i="210"/>
  <c r="D38" i="210"/>
  <c r="C38" i="210"/>
  <c r="B38" i="210"/>
  <c r="A38" i="210"/>
  <c r="H37" i="210"/>
  <c r="D37" i="210"/>
  <c r="C37" i="210"/>
  <c r="B37" i="210"/>
  <c r="A37" i="210"/>
  <c r="H36" i="210"/>
  <c r="D36" i="210"/>
  <c r="C36" i="210"/>
  <c r="B36" i="210"/>
  <c r="A36" i="210"/>
  <c r="H35" i="210"/>
  <c r="D35" i="210"/>
  <c r="C35" i="210"/>
  <c r="B35" i="210"/>
  <c r="A35" i="210"/>
  <c r="H34" i="210"/>
  <c r="D34" i="210"/>
  <c r="C34" i="210"/>
  <c r="B34" i="210"/>
  <c r="A34" i="210"/>
  <c r="H33" i="210"/>
  <c r="D33" i="210"/>
  <c r="C33" i="210"/>
  <c r="B33" i="210"/>
  <c r="A33" i="210"/>
  <c r="H32" i="210"/>
  <c r="D32" i="210"/>
  <c r="C32" i="210"/>
  <c r="B32" i="210"/>
  <c r="A32" i="210"/>
  <c r="H31" i="210"/>
  <c r="D31" i="210"/>
  <c r="C31" i="210"/>
  <c r="B31" i="210"/>
  <c r="A31" i="210"/>
  <c r="H30" i="210"/>
  <c r="D30" i="210"/>
  <c r="C30" i="210"/>
  <c r="B30" i="210"/>
  <c r="A30" i="210"/>
  <c r="H29" i="210"/>
  <c r="D29" i="210"/>
  <c r="C29" i="210"/>
  <c r="B29" i="210"/>
  <c r="A29" i="210"/>
  <c r="H28" i="210"/>
  <c r="D28" i="210"/>
  <c r="C28" i="210"/>
  <c r="B28" i="210"/>
  <c r="A28" i="210"/>
  <c r="H27" i="210"/>
  <c r="D27" i="210"/>
  <c r="C27" i="210"/>
  <c r="B27" i="210"/>
  <c r="A27" i="210"/>
  <c r="H26" i="210"/>
  <c r="D26" i="210"/>
  <c r="C26" i="210"/>
  <c r="B26" i="210"/>
  <c r="A26" i="210"/>
  <c r="H17" i="210"/>
  <c r="D17" i="210"/>
  <c r="C17" i="210"/>
  <c r="B17" i="210"/>
  <c r="A17" i="210"/>
  <c r="D8" i="210"/>
  <c r="C8" i="210"/>
  <c r="B8" i="210"/>
  <c r="A8" i="210"/>
  <c r="H68" i="209"/>
  <c r="G68" i="209"/>
  <c r="D68" i="209"/>
  <c r="C68" i="209"/>
  <c r="B68" i="209"/>
  <c r="A68" i="209"/>
  <c r="H67" i="209"/>
  <c r="G67" i="209"/>
  <c r="D67" i="209"/>
  <c r="C67" i="209"/>
  <c r="B67" i="209"/>
  <c r="A67" i="209"/>
  <c r="H66" i="209"/>
  <c r="G66" i="209"/>
  <c r="D66" i="209"/>
  <c r="C66" i="209"/>
  <c r="B66" i="209"/>
  <c r="A66" i="209"/>
  <c r="H65" i="209"/>
  <c r="G65" i="209"/>
  <c r="I65" i="209" s="1"/>
  <c r="J65" i="209" s="1"/>
  <c r="D65" i="209"/>
  <c r="C65" i="209"/>
  <c r="B65" i="209"/>
  <c r="A65" i="209"/>
  <c r="H64" i="209"/>
  <c r="G64" i="209"/>
  <c r="D64" i="209"/>
  <c r="C64" i="209"/>
  <c r="B64" i="209"/>
  <c r="A64" i="209"/>
  <c r="H63" i="209"/>
  <c r="G63" i="209"/>
  <c r="D63" i="209"/>
  <c r="C63" i="209"/>
  <c r="B63" i="209"/>
  <c r="A63" i="209"/>
  <c r="H62" i="209"/>
  <c r="G62" i="209"/>
  <c r="D62" i="209"/>
  <c r="C62" i="209"/>
  <c r="B62" i="209"/>
  <c r="A62" i="209"/>
  <c r="H61" i="209"/>
  <c r="G61" i="209"/>
  <c r="I61" i="209" s="1"/>
  <c r="J61" i="209" s="1"/>
  <c r="D61" i="209"/>
  <c r="C61" i="209"/>
  <c r="B61" i="209"/>
  <c r="A61" i="209"/>
  <c r="H60" i="209"/>
  <c r="G60" i="209"/>
  <c r="D60" i="209"/>
  <c r="C60" i="209"/>
  <c r="I60" i="209" s="1"/>
  <c r="J60" i="209" s="1"/>
  <c r="B60" i="209"/>
  <c r="A60" i="209"/>
  <c r="H59" i="209"/>
  <c r="G59" i="209"/>
  <c r="D59" i="209"/>
  <c r="C59" i="209"/>
  <c r="B59" i="209"/>
  <c r="A59" i="209"/>
  <c r="H58" i="209"/>
  <c r="G58" i="209"/>
  <c r="D58" i="209"/>
  <c r="C58" i="209"/>
  <c r="B58" i="209"/>
  <c r="A58" i="209"/>
  <c r="H57" i="209"/>
  <c r="G57" i="209"/>
  <c r="I57" i="209" s="1"/>
  <c r="J57" i="209" s="1"/>
  <c r="D57" i="209"/>
  <c r="C57" i="209"/>
  <c r="B57" i="209"/>
  <c r="A57" i="209"/>
  <c r="H56" i="209"/>
  <c r="G56" i="209"/>
  <c r="D56" i="209"/>
  <c r="C56" i="209"/>
  <c r="I56" i="209" s="1"/>
  <c r="J56" i="209" s="1"/>
  <c r="B56" i="209"/>
  <c r="A56" i="209"/>
  <c r="H55" i="209"/>
  <c r="G55" i="209"/>
  <c r="D55" i="209"/>
  <c r="C55" i="209"/>
  <c r="B55" i="209"/>
  <c r="A55" i="209"/>
  <c r="H54" i="209"/>
  <c r="G54" i="209"/>
  <c r="D54" i="209"/>
  <c r="C54" i="209"/>
  <c r="B54" i="209"/>
  <c r="A54" i="209"/>
  <c r="H44" i="209"/>
  <c r="D44" i="209"/>
  <c r="I44" i="209" s="1"/>
  <c r="J44" i="209" s="1"/>
  <c r="C44" i="209"/>
  <c r="B44" i="209"/>
  <c r="A44" i="209"/>
  <c r="H43" i="209"/>
  <c r="D43" i="209"/>
  <c r="C43" i="209"/>
  <c r="B43" i="209"/>
  <c r="A43" i="209"/>
  <c r="H42" i="209"/>
  <c r="D42" i="209"/>
  <c r="C42" i="209"/>
  <c r="B42" i="209"/>
  <c r="A42" i="209"/>
  <c r="H41" i="209"/>
  <c r="D41" i="209"/>
  <c r="C41" i="209"/>
  <c r="I41" i="209" s="1"/>
  <c r="J41" i="209" s="1"/>
  <c r="B41" i="209"/>
  <c r="A41" i="209"/>
  <c r="H40" i="209"/>
  <c r="D40" i="209"/>
  <c r="C40" i="209"/>
  <c r="B40" i="209"/>
  <c r="A40" i="209"/>
  <c r="H39" i="209"/>
  <c r="I39" i="209" s="1"/>
  <c r="J39" i="209" s="1"/>
  <c r="D39" i="209"/>
  <c r="C39" i="209"/>
  <c r="B39" i="209"/>
  <c r="A39" i="209"/>
  <c r="H38" i="209"/>
  <c r="D38" i="209"/>
  <c r="C38" i="209"/>
  <c r="B38" i="209"/>
  <c r="A38" i="209"/>
  <c r="H37" i="209"/>
  <c r="D37" i="209"/>
  <c r="C37" i="209"/>
  <c r="B37" i="209"/>
  <c r="A37" i="209"/>
  <c r="H36" i="209"/>
  <c r="D36" i="209"/>
  <c r="I36" i="209" s="1"/>
  <c r="J36" i="209" s="1"/>
  <c r="C36" i="209"/>
  <c r="B36" i="209"/>
  <c r="A36" i="209"/>
  <c r="H35" i="209"/>
  <c r="D35" i="209"/>
  <c r="C35" i="209"/>
  <c r="B35" i="209"/>
  <c r="A35" i="209"/>
  <c r="H34" i="209"/>
  <c r="D34" i="209"/>
  <c r="C34" i="209"/>
  <c r="B34" i="209"/>
  <c r="A34" i="209"/>
  <c r="H33" i="209"/>
  <c r="D33" i="209"/>
  <c r="C33" i="209"/>
  <c r="I33" i="209" s="1"/>
  <c r="J33" i="209" s="1"/>
  <c r="B33" i="209"/>
  <c r="A33" i="209"/>
  <c r="H32" i="209"/>
  <c r="D32" i="209"/>
  <c r="C32" i="209"/>
  <c r="B32" i="209"/>
  <c r="A32" i="209"/>
  <c r="H31" i="209"/>
  <c r="I31" i="209" s="1"/>
  <c r="J31" i="209" s="1"/>
  <c r="D31" i="209"/>
  <c r="C31" i="209"/>
  <c r="B31" i="209"/>
  <c r="A31" i="209"/>
  <c r="H30" i="209"/>
  <c r="D30" i="209"/>
  <c r="C30" i="209"/>
  <c r="B30" i="209"/>
  <c r="A30" i="209"/>
  <c r="H29" i="209"/>
  <c r="D29" i="209"/>
  <c r="C29" i="209"/>
  <c r="B29" i="209"/>
  <c r="A29" i="209"/>
  <c r="H28" i="209"/>
  <c r="D28" i="209"/>
  <c r="I28" i="209" s="1"/>
  <c r="J28" i="209" s="1"/>
  <c r="C28" i="209"/>
  <c r="B28" i="209"/>
  <c r="A28" i="209"/>
  <c r="H27" i="209"/>
  <c r="D27" i="209"/>
  <c r="C27" i="209"/>
  <c r="B27" i="209"/>
  <c r="A27" i="209"/>
  <c r="H26" i="209"/>
  <c r="D26" i="209"/>
  <c r="C26" i="209"/>
  <c r="B26" i="209"/>
  <c r="A26" i="209"/>
  <c r="H17" i="209"/>
  <c r="D17" i="209"/>
  <c r="C17" i="209"/>
  <c r="I17" i="209" s="1"/>
  <c r="J17" i="209" s="1"/>
  <c r="B17" i="209"/>
  <c r="A17" i="209"/>
  <c r="D8" i="209"/>
  <c r="C8" i="209"/>
  <c r="B8" i="209"/>
  <c r="A8" i="209"/>
  <c r="H67" i="208"/>
  <c r="G67" i="208"/>
  <c r="D67" i="208"/>
  <c r="C67" i="208"/>
  <c r="B67" i="208"/>
  <c r="A67" i="208"/>
  <c r="H66" i="208"/>
  <c r="G66" i="208"/>
  <c r="D66" i="208"/>
  <c r="C66" i="208"/>
  <c r="I66" i="208" s="1"/>
  <c r="J66" i="208" s="1"/>
  <c r="B66" i="208"/>
  <c r="A66" i="208"/>
  <c r="H65" i="208"/>
  <c r="G65" i="208"/>
  <c r="D65" i="208"/>
  <c r="C65" i="208"/>
  <c r="B65" i="208"/>
  <c r="A65" i="208"/>
  <c r="H64" i="208"/>
  <c r="G64" i="208"/>
  <c r="D64" i="208"/>
  <c r="C64" i="208"/>
  <c r="B64" i="208"/>
  <c r="A64" i="208"/>
  <c r="H63" i="208"/>
  <c r="G63" i="208"/>
  <c r="D63" i="208"/>
  <c r="C63" i="208"/>
  <c r="B63" i="208"/>
  <c r="A63" i="208"/>
  <c r="H62" i="208"/>
  <c r="G62" i="208"/>
  <c r="D62" i="208"/>
  <c r="C62" i="208"/>
  <c r="B62" i="208"/>
  <c r="A62" i="208"/>
  <c r="H61" i="208"/>
  <c r="G61" i="208"/>
  <c r="D61" i="208"/>
  <c r="C61" i="208"/>
  <c r="B61" i="208"/>
  <c r="A61" i="208"/>
  <c r="H60" i="208"/>
  <c r="G60" i="208"/>
  <c r="D60" i="208"/>
  <c r="C60" i="208"/>
  <c r="B60" i="208"/>
  <c r="A60" i="208"/>
  <c r="H59" i="208"/>
  <c r="G59" i="208"/>
  <c r="D59" i="208"/>
  <c r="C59" i="208"/>
  <c r="B59" i="208"/>
  <c r="A59" i="208"/>
  <c r="H58" i="208"/>
  <c r="G58" i="208"/>
  <c r="D58" i="208"/>
  <c r="C58" i="208"/>
  <c r="B58" i="208"/>
  <c r="A58" i="208"/>
  <c r="H57" i="208"/>
  <c r="G57" i="208"/>
  <c r="D57" i="208"/>
  <c r="C57" i="208"/>
  <c r="B57" i="208"/>
  <c r="A57" i="208"/>
  <c r="H56" i="208"/>
  <c r="G56" i="208"/>
  <c r="D56" i="208"/>
  <c r="C56" i="208"/>
  <c r="B56" i="208"/>
  <c r="A56" i="208"/>
  <c r="H55" i="208"/>
  <c r="G55" i="208"/>
  <c r="D55" i="208"/>
  <c r="C55" i="208"/>
  <c r="B55" i="208"/>
  <c r="A55" i="208"/>
  <c r="H54" i="208"/>
  <c r="G54" i="208"/>
  <c r="D54" i="208"/>
  <c r="C54" i="208"/>
  <c r="B54" i="208"/>
  <c r="A54" i="208"/>
  <c r="G44" i="208"/>
  <c r="D44" i="208"/>
  <c r="C44" i="208"/>
  <c r="B44" i="208"/>
  <c r="A44" i="208"/>
  <c r="G43" i="208"/>
  <c r="D43" i="208"/>
  <c r="C43" i="208"/>
  <c r="B43" i="208"/>
  <c r="A43" i="208"/>
  <c r="G42" i="208"/>
  <c r="D42" i="208"/>
  <c r="C42" i="208"/>
  <c r="B42" i="208"/>
  <c r="A42" i="208"/>
  <c r="G41" i="208"/>
  <c r="F41" i="208"/>
  <c r="D41" i="208"/>
  <c r="C41" i="208"/>
  <c r="B41" i="208"/>
  <c r="A41" i="208"/>
  <c r="C40" i="208"/>
  <c r="B40" i="208"/>
  <c r="A40" i="208"/>
  <c r="G39" i="208"/>
  <c r="D39" i="208"/>
  <c r="C39" i="208"/>
  <c r="B39" i="208"/>
  <c r="A39" i="208"/>
  <c r="G38" i="208"/>
  <c r="D38" i="208"/>
  <c r="C38" i="208"/>
  <c r="B38" i="208"/>
  <c r="A38" i="208"/>
  <c r="G37" i="208"/>
  <c r="D37" i="208"/>
  <c r="C37" i="208"/>
  <c r="B37" i="208"/>
  <c r="A37" i="208"/>
  <c r="G36" i="208"/>
  <c r="D36" i="208"/>
  <c r="C36" i="208"/>
  <c r="B36" i="208"/>
  <c r="A36" i="208"/>
  <c r="G35" i="208"/>
  <c r="F35" i="208"/>
  <c r="D35" i="208"/>
  <c r="C35" i="208"/>
  <c r="B35" i="208"/>
  <c r="A35" i="208"/>
  <c r="G34" i="208"/>
  <c r="D34" i="208"/>
  <c r="C34" i="208"/>
  <c r="B34" i="208"/>
  <c r="A34" i="208"/>
  <c r="G33" i="208"/>
  <c r="D33" i="208"/>
  <c r="C33" i="208"/>
  <c r="I33" i="208" s="1"/>
  <c r="J33" i="208" s="1"/>
  <c r="B33" i="208"/>
  <c r="A33" i="208"/>
  <c r="G32" i="208"/>
  <c r="D32" i="208"/>
  <c r="C32" i="208"/>
  <c r="B32" i="208"/>
  <c r="A32" i="208"/>
  <c r="G31" i="208"/>
  <c r="D31" i="208"/>
  <c r="C31" i="208"/>
  <c r="B31" i="208"/>
  <c r="A31" i="208"/>
  <c r="G30" i="208"/>
  <c r="D30" i="208"/>
  <c r="C30" i="208"/>
  <c r="B30" i="208"/>
  <c r="A30" i="208"/>
  <c r="G29" i="208"/>
  <c r="D29" i="208"/>
  <c r="C29" i="208"/>
  <c r="I29" i="208" s="1"/>
  <c r="J29" i="208" s="1"/>
  <c r="B29" i="208"/>
  <c r="A29" i="208"/>
  <c r="G28" i="208"/>
  <c r="D28" i="208"/>
  <c r="C28" i="208"/>
  <c r="B28" i="208"/>
  <c r="A28" i="208"/>
  <c r="G27" i="208"/>
  <c r="D27" i="208"/>
  <c r="C27" i="208"/>
  <c r="B27" i="208"/>
  <c r="A27" i="208"/>
  <c r="G26" i="208"/>
  <c r="D26" i="208"/>
  <c r="C26" i="208"/>
  <c r="B26" i="208"/>
  <c r="A26" i="208"/>
  <c r="H17" i="208"/>
  <c r="G17" i="208"/>
  <c r="D17" i="208"/>
  <c r="C17" i="208"/>
  <c r="B17" i="208"/>
  <c r="A17" i="208"/>
  <c r="H8" i="208"/>
  <c r="D8" i="208"/>
  <c r="C8" i="208"/>
  <c r="B8" i="208"/>
  <c r="A8" i="208"/>
  <c r="H68" i="207"/>
  <c r="G68" i="207"/>
  <c r="D68" i="207"/>
  <c r="C68" i="207"/>
  <c r="I68" i="207" s="1"/>
  <c r="J68" i="207" s="1"/>
  <c r="B68" i="207"/>
  <c r="A68" i="207"/>
  <c r="H67" i="207"/>
  <c r="G67" i="207"/>
  <c r="D67" i="207"/>
  <c r="C67" i="207"/>
  <c r="B67" i="207"/>
  <c r="A67" i="207"/>
  <c r="H66" i="207"/>
  <c r="G66" i="207"/>
  <c r="D66" i="207"/>
  <c r="C66" i="207"/>
  <c r="B66" i="207"/>
  <c r="A66" i="207"/>
  <c r="H65" i="207"/>
  <c r="G65" i="207"/>
  <c r="D65" i="207"/>
  <c r="C65" i="207"/>
  <c r="B65" i="207"/>
  <c r="A65" i="207"/>
  <c r="H64" i="207"/>
  <c r="G64" i="207"/>
  <c r="D64" i="207"/>
  <c r="C64" i="207"/>
  <c r="B64" i="207"/>
  <c r="A64" i="207"/>
  <c r="H63" i="207"/>
  <c r="G63" i="207"/>
  <c r="D63" i="207"/>
  <c r="C63" i="207"/>
  <c r="B63" i="207"/>
  <c r="A63" i="207"/>
  <c r="H62" i="207"/>
  <c r="G62" i="207"/>
  <c r="D62" i="207"/>
  <c r="C62" i="207"/>
  <c r="B62" i="207"/>
  <c r="A62" i="207"/>
  <c r="H61" i="207"/>
  <c r="G61" i="207"/>
  <c r="D61" i="207"/>
  <c r="C61" i="207"/>
  <c r="B61" i="207"/>
  <c r="A61" i="207"/>
  <c r="H60" i="207"/>
  <c r="G60" i="207"/>
  <c r="D60" i="207"/>
  <c r="C60" i="207"/>
  <c r="I60" i="207" s="1"/>
  <c r="J60" i="207" s="1"/>
  <c r="B60" i="207"/>
  <c r="A60" i="207"/>
  <c r="H59" i="207"/>
  <c r="G59" i="207"/>
  <c r="D59" i="207"/>
  <c r="C59" i="207"/>
  <c r="B59" i="207"/>
  <c r="A59" i="207"/>
  <c r="H58" i="207"/>
  <c r="G58" i="207"/>
  <c r="D58" i="207"/>
  <c r="C58" i="207"/>
  <c r="B58" i="207"/>
  <c r="A58" i="207"/>
  <c r="H57" i="207"/>
  <c r="G57" i="207"/>
  <c r="D57" i="207"/>
  <c r="C57" i="207"/>
  <c r="B57" i="207"/>
  <c r="A57" i="207"/>
  <c r="H56" i="207"/>
  <c r="G56" i="207"/>
  <c r="D56" i="207"/>
  <c r="C56" i="207"/>
  <c r="I56" i="207" s="1"/>
  <c r="J56" i="207" s="1"/>
  <c r="B56" i="207"/>
  <c r="A56" i="207"/>
  <c r="H55" i="207"/>
  <c r="G55" i="207"/>
  <c r="D55" i="207"/>
  <c r="C55" i="207"/>
  <c r="B55" i="207"/>
  <c r="A55" i="207"/>
  <c r="H54" i="207"/>
  <c r="G54" i="207"/>
  <c r="D54" i="207"/>
  <c r="C54" i="207"/>
  <c r="B54" i="207"/>
  <c r="A54" i="207"/>
  <c r="H44" i="207"/>
  <c r="D44" i="207"/>
  <c r="C44" i="207"/>
  <c r="B44" i="207"/>
  <c r="A44" i="207"/>
  <c r="H43" i="207"/>
  <c r="D43" i="207"/>
  <c r="C43" i="207"/>
  <c r="B43" i="207"/>
  <c r="A43" i="207"/>
  <c r="H42" i="207"/>
  <c r="I42" i="207" s="1"/>
  <c r="J42" i="207" s="1"/>
  <c r="D42" i="207"/>
  <c r="C42" i="207"/>
  <c r="B42" i="207"/>
  <c r="A42" i="207"/>
  <c r="H41" i="207"/>
  <c r="D41" i="207"/>
  <c r="C41" i="207"/>
  <c r="I41" i="207" s="1"/>
  <c r="J41" i="207" s="1"/>
  <c r="B41" i="207"/>
  <c r="A41" i="207"/>
  <c r="H40" i="207"/>
  <c r="D40" i="207"/>
  <c r="C40" i="207"/>
  <c r="B40" i="207"/>
  <c r="A40" i="207"/>
  <c r="H39" i="207"/>
  <c r="D39" i="207"/>
  <c r="C39" i="207"/>
  <c r="B39" i="207"/>
  <c r="A39" i="207"/>
  <c r="H38" i="207"/>
  <c r="D38" i="207"/>
  <c r="C38" i="207"/>
  <c r="B38" i="207"/>
  <c r="A38" i="207"/>
  <c r="H37" i="207"/>
  <c r="D37" i="207"/>
  <c r="C37" i="207"/>
  <c r="I37" i="207" s="1"/>
  <c r="J37" i="207" s="1"/>
  <c r="B37" i="207"/>
  <c r="A37" i="207"/>
  <c r="H36" i="207"/>
  <c r="D36" i="207"/>
  <c r="C36" i="207"/>
  <c r="B36" i="207"/>
  <c r="A36" i="207"/>
  <c r="H35" i="207"/>
  <c r="D35" i="207"/>
  <c r="C35" i="207"/>
  <c r="B35" i="207"/>
  <c r="A35" i="207"/>
  <c r="H34" i="207"/>
  <c r="I34" i="207" s="1"/>
  <c r="J34" i="207" s="1"/>
  <c r="D34" i="207"/>
  <c r="C34" i="207"/>
  <c r="B34" i="207"/>
  <c r="A34" i="207"/>
  <c r="H33" i="207"/>
  <c r="D33" i="207"/>
  <c r="C33" i="207"/>
  <c r="I33" i="207" s="1"/>
  <c r="J33" i="207" s="1"/>
  <c r="B33" i="207"/>
  <c r="A33" i="207"/>
  <c r="H32" i="207"/>
  <c r="D32" i="207"/>
  <c r="C32" i="207"/>
  <c r="B32" i="207"/>
  <c r="A32" i="207"/>
  <c r="H31" i="207"/>
  <c r="G31" i="207"/>
  <c r="D31" i="207"/>
  <c r="C31" i="207"/>
  <c r="B31" i="207"/>
  <c r="A31" i="207"/>
  <c r="H30" i="207"/>
  <c r="D30" i="207"/>
  <c r="C30" i="207"/>
  <c r="I30" i="207" s="1"/>
  <c r="J30" i="207" s="1"/>
  <c r="B30" i="207"/>
  <c r="A30" i="207"/>
  <c r="H29" i="207"/>
  <c r="D29" i="207"/>
  <c r="C29" i="207"/>
  <c r="B29" i="207"/>
  <c r="A29" i="207"/>
  <c r="H28" i="207"/>
  <c r="D28" i="207"/>
  <c r="C28" i="207"/>
  <c r="B28" i="207"/>
  <c r="A28" i="207"/>
  <c r="H27" i="207"/>
  <c r="D27" i="207"/>
  <c r="C27" i="207"/>
  <c r="B27" i="207"/>
  <c r="A27" i="207"/>
  <c r="H26" i="207"/>
  <c r="D26" i="207"/>
  <c r="C26" i="207"/>
  <c r="B26" i="207"/>
  <c r="A26" i="207"/>
  <c r="H17" i="207"/>
  <c r="G17" i="207"/>
  <c r="D17" i="207"/>
  <c r="C17" i="207"/>
  <c r="B17" i="207"/>
  <c r="A17" i="207"/>
  <c r="H8" i="207"/>
  <c r="D8" i="207"/>
  <c r="C8" i="207"/>
  <c r="B8" i="207"/>
  <c r="A8" i="207"/>
  <c r="H68" i="206"/>
  <c r="G68" i="206"/>
  <c r="D68" i="206"/>
  <c r="C68" i="206"/>
  <c r="B68" i="206"/>
  <c r="A68" i="206"/>
  <c r="H67" i="206"/>
  <c r="G67" i="206"/>
  <c r="D67" i="206"/>
  <c r="C67" i="206"/>
  <c r="B67" i="206"/>
  <c r="A67" i="206"/>
  <c r="H66" i="206"/>
  <c r="G66" i="206"/>
  <c r="D66" i="206"/>
  <c r="C66" i="206"/>
  <c r="B66" i="206"/>
  <c r="A66" i="206"/>
  <c r="H65" i="206"/>
  <c r="G65" i="206"/>
  <c r="D65" i="206"/>
  <c r="C65" i="206"/>
  <c r="B65" i="206"/>
  <c r="A65" i="206"/>
  <c r="H64" i="206"/>
  <c r="G64" i="206"/>
  <c r="D64" i="206"/>
  <c r="C64" i="206"/>
  <c r="B64" i="206"/>
  <c r="A64" i="206"/>
  <c r="H63" i="206"/>
  <c r="G63" i="206"/>
  <c r="D63" i="206"/>
  <c r="C63" i="206"/>
  <c r="B63" i="206"/>
  <c r="A63" i="206"/>
  <c r="H62" i="206"/>
  <c r="G62" i="206"/>
  <c r="D62" i="206"/>
  <c r="C62" i="206"/>
  <c r="B62" i="206"/>
  <c r="A62" i="206"/>
  <c r="H61" i="206"/>
  <c r="G61" i="206"/>
  <c r="D61" i="206"/>
  <c r="C61" i="206"/>
  <c r="B61" i="206"/>
  <c r="A61" i="206"/>
  <c r="H60" i="206"/>
  <c r="G60" i="206"/>
  <c r="D60" i="206"/>
  <c r="C60" i="206"/>
  <c r="I60" i="206" s="1"/>
  <c r="J60" i="206" s="1"/>
  <c r="B60" i="206"/>
  <c r="A60" i="206"/>
  <c r="H59" i="206"/>
  <c r="G59" i="206"/>
  <c r="D59" i="206"/>
  <c r="C59" i="206"/>
  <c r="B59" i="206"/>
  <c r="A59" i="206"/>
  <c r="H58" i="206"/>
  <c r="G58" i="206"/>
  <c r="D58" i="206"/>
  <c r="C58" i="206"/>
  <c r="B58" i="206"/>
  <c r="A58" i="206"/>
  <c r="H57" i="206"/>
  <c r="G57" i="206"/>
  <c r="D57" i="206"/>
  <c r="C57" i="206"/>
  <c r="B57" i="206"/>
  <c r="A57" i="206"/>
  <c r="H56" i="206"/>
  <c r="G56" i="206"/>
  <c r="D56" i="206"/>
  <c r="C56" i="206"/>
  <c r="I56" i="206" s="1"/>
  <c r="J56" i="206" s="1"/>
  <c r="B56" i="206"/>
  <c r="A56" i="206"/>
  <c r="H55" i="206"/>
  <c r="G55" i="206"/>
  <c r="D55" i="206"/>
  <c r="C55" i="206"/>
  <c r="B55" i="206"/>
  <c r="A55" i="206"/>
  <c r="H54" i="206"/>
  <c r="G54" i="206"/>
  <c r="D54" i="206"/>
  <c r="C54" i="206"/>
  <c r="B54" i="206"/>
  <c r="A54" i="206"/>
  <c r="H44" i="206"/>
  <c r="D44" i="206"/>
  <c r="C44" i="206"/>
  <c r="B44" i="206"/>
  <c r="A44" i="206"/>
  <c r="H43" i="206"/>
  <c r="I43" i="206" s="1"/>
  <c r="J43" i="206" s="1"/>
  <c r="D43" i="206"/>
  <c r="C43" i="206"/>
  <c r="B43" i="206"/>
  <c r="A43" i="206"/>
  <c r="H42" i="206"/>
  <c r="D42" i="206"/>
  <c r="C42" i="206"/>
  <c r="B42" i="206"/>
  <c r="A42" i="206"/>
  <c r="H41" i="206"/>
  <c r="D41" i="206"/>
  <c r="C41" i="206"/>
  <c r="B41" i="206"/>
  <c r="A41" i="206"/>
  <c r="H40" i="206"/>
  <c r="D40" i="206"/>
  <c r="C40" i="206"/>
  <c r="B40" i="206"/>
  <c r="A40" i="206"/>
  <c r="H39" i="206"/>
  <c r="D39" i="206"/>
  <c r="C39" i="206"/>
  <c r="B39" i="206"/>
  <c r="A39" i="206"/>
  <c r="H38" i="206"/>
  <c r="D38" i="206"/>
  <c r="C38" i="206"/>
  <c r="B38" i="206"/>
  <c r="A38" i="206"/>
  <c r="H37" i="206"/>
  <c r="D37" i="206"/>
  <c r="C37" i="206"/>
  <c r="B37" i="206"/>
  <c r="A37" i="206"/>
  <c r="H36" i="206"/>
  <c r="D36" i="206"/>
  <c r="C36" i="206"/>
  <c r="B36" i="206"/>
  <c r="A36" i="206"/>
  <c r="H35" i="206"/>
  <c r="I35" i="206" s="1"/>
  <c r="J35" i="206" s="1"/>
  <c r="D35" i="206"/>
  <c r="C35" i="206"/>
  <c r="B35" i="206"/>
  <c r="A35" i="206"/>
  <c r="H34" i="206"/>
  <c r="D34" i="206"/>
  <c r="C34" i="206"/>
  <c r="I34" i="206" s="1"/>
  <c r="J34" i="206" s="1"/>
  <c r="B34" i="206"/>
  <c r="A34" i="206"/>
  <c r="H33" i="206"/>
  <c r="D33" i="206"/>
  <c r="C33" i="206"/>
  <c r="B33" i="206"/>
  <c r="A33" i="206"/>
  <c r="H32" i="206"/>
  <c r="D32" i="206"/>
  <c r="C32" i="206"/>
  <c r="B32" i="206"/>
  <c r="A32" i="206"/>
  <c r="H31" i="206"/>
  <c r="G31" i="206"/>
  <c r="D31" i="206"/>
  <c r="C31" i="206"/>
  <c r="I31" i="206" s="1"/>
  <c r="J31" i="206" s="1"/>
  <c r="B31" i="206"/>
  <c r="A31" i="206"/>
  <c r="H30" i="206"/>
  <c r="D30" i="206"/>
  <c r="C30" i="206"/>
  <c r="B30" i="206"/>
  <c r="A30" i="206"/>
  <c r="H29" i="206"/>
  <c r="D29" i="206"/>
  <c r="C29" i="206"/>
  <c r="B29" i="206"/>
  <c r="A29" i="206"/>
  <c r="H28" i="206"/>
  <c r="D28" i="206"/>
  <c r="C28" i="206"/>
  <c r="B28" i="206"/>
  <c r="A28" i="206"/>
  <c r="H27" i="206"/>
  <c r="D27" i="206"/>
  <c r="C27" i="206"/>
  <c r="I27" i="206" s="1"/>
  <c r="J27" i="206" s="1"/>
  <c r="B27" i="206"/>
  <c r="A27" i="206"/>
  <c r="H26" i="206"/>
  <c r="D26" i="206"/>
  <c r="C26" i="206"/>
  <c r="B26" i="206"/>
  <c r="A26" i="206"/>
  <c r="H17" i="206"/>
  <c r="D17" i="206"/>
  <c r="C17" i="206"/>
  <c r="B17" i="206"/>
  <c r="A17" i="206"/>
  <c r="D8" i="206"/>
  <c r="I8" i="206" s="1"/>
  <c r="J8" i="206" s="1"/>
  <c r="C8" i="206"/>
  <c r="B8" i="206"/>
  <c r="A8" i="206"/>
  <c r="I44" i="210"/>
  <c r="J44" i="210" s="1"/>
  <c r="I40" i="210"/>
  <c r="J40" i="210" s="1"/>
  <c r="I36" i="210"/>
  <c r="J36" i="210" s="1"/>
  <c r="I32" i="210"/>
  <c r="J32" i="210" s="1"/>
  <c r="I28" i="210"/>
  <c r="J28" i="210" s="1"/>
  <c r="I66" i="209"/>
  <c r="J66" i="209" s="1"/>
  <c r="I62" i="209"/>
  <c r="J62" i="209" s="1"/>
  <c r="I58" i="209"/>
  <c r="J58" i="209" s="1"/>
  <c r="I54" i="209"/>
  <c r="J54" i="209" s="1"/>
  <c r="I42" i="209"/>
  <c r="J42" i="209" s="1"/>
  <c r="I38" i="209"/>
  <c r="J38" i="209" s="1"/>
  <c r="I37" i="209"/>
  <c r="J37" i="209" s="1"/>
  <c r="I34" i="209"/>
  <c r="J34" i="209" s="1"/>
  <c r="I30" i="209"/>
  <c r="J30" i="209" s="1"/>
  <c r="I29" i="209"/>
  <c r="J29" i="209" s="1"/>
  <c r="I26" i="209"/>
  <c r="J26" i="209" s="1"/>
  <c r="I26" i="207"/>
  <c r="J26" i="207" s="1"/>
  <c r="I59" i="207" l="1"/>
  <c r="J59" i="207" s="1"/>
  <c r="I64" i="209"/>
  <c r="J64" i="209" s="1"/>
  <c r="I57" i="207"/>
  <c r="J57" i="207" s="1"/>
  <c r="I61" i="207"/>
  <c r="J61" i="207" s="1"/>
  <c r="I65" i="207"/>
  <c r="J65" i="207" s="1"/>
  <c r="I32" i="208"/>
  <c r="J32" i="208" s="1"/>
  <c r="I44" i="207"/>
  <c r="J44" i="207" s="1"/>
  <c r="I55" i="207"/>
  <c r="J55" i="207" s="1"/>
  <c r="I63" i="207"/>
  <c r="J63" i="207" s="1"/>
  <c r="I67" i="207"/>
  <c r="J67" i="207" s="1"/>
  <c r="I42" i="208"/>
  <c r="J42" i="208" s="1"/>
  <c r="I65" i="208"/>
  <c r="J65" i="208" s="1"/>
  <c r="I17" i="210"/>
  <c r="J17" i="210" s="1"/>
  <c r="I33" i="210"/>
  <c r="J33" i="210" s="1"/>
  <c r="I41" i="210"/>
  <c r="J41" i="210" s="1"/>
  <c r="I56" i="210"/>
  <c r="J56" i="210" s="1"/>
  <c r="I60" i="210"/>
  <c r="J60" i="210" s="1"/>
  <c r="I36" i="207"/>
  <c r="J36" i="207" s="1"/>
  <c r="I39" i="207"/>
  <c r="J39" i="207" s="1"/>
  <c r="I17" i="207"/>
  <c r="J17" i="207" s="1"/>
  <c r="I64" i="207"/>
  <c r="J64" i="207" s="1"/>
  <c r="I39" i="206"/>
  <c r="J39" i="206" s="1"/>
  <c r="I65" i="210"/>
  <c r="J65" i="210" s="1"/>
  <c r="I38" i="207"/>
  <c r="J38" i="207" s="1"/>
  <c r="I26" i="208"/>
  <c r="J26" i="208" s="1"/>
  <c r="I34" i="208"/>
  <c r="J34" i="208" s="1"/>
  <c r="I64" i="210"/>
  <c r="J64" i="210" s="1"/>
  <c r="I64" i="206"/>
  <c r="J64" i="206" s="1"/>
  <c r="I68" i="206"/>
  <c r="J68" i="206" s="1"/>
  <c r="I32" i="207"/>
  <c r="J32" i="207" s="1"/>
  <c r="I40" i="207"/>
  <c r="J40" i="207" s="1"/>
  <c r="I17" i="208"/>
  <c r="J17" i="208" s="1"/>
  <c r="I28" i="208"/>
  <c r="J28" i="208" s="1"/>
  <c r="I39" i="208"/>
  <c r="J39" i="208" s="1"/>
  <c r="I44" i="208"/>
  <c r="J44" i="208" s="1"/>
  <c r="I32" i="209"/>
  <c r="J32" i="209" s="1"/>
  <c r="I68" i="209"/>
  <c r="J68" i="209" s="1"/>
  <c r="I58" i="208"/>
  <c r="J58" i="208" s="1"/>
  <c r="I31" i="210"/>
  <c r="J31" i="210" s="1"/>
  <c r="I39" i="210"/>
  <c r="J39" i="210" s="1"/>
  <c r="I37" i="208"/>
  <c r="J37" i="208" s="1"/>
  <c r="I27" i="207"/>
  <c r="J27" i="207" s="1"/>
  <c r="I35" i="207"/>
  <c r="J35" i="207" s="1"/>
  <c r="I43" i="207"/>
  <c r="J43" i="207" s="1"/>
  <c r="I54" i="207"/>
  <c r="J54" i="207" s="1"/>
  <c r="I58" i="207"/>
  <c r="J58" i="207" s="1"/>
  <c r="I62" i="207"/>
  <c r="J62" i="207" s="1"/>
  <c r="I66" i="207"/>
  <c r="J66" i="207" s="1"/>
  <c r="I27" i="209"/>
  <c r="J27" i="209" s="1"/>
  <c r="I35" i="209"/>
  <c r="J35" i="209" s="1"/>
  <c r="I40" i="209"/>
  <c r="J40" i="209" s="1"/>
  <c r="I43" i="209"/>
  <c r="J43" i="209" s="1"/>
  <c r="I55" i="209"/>
  <c r="J55" i="209" s="1"/>
  <c r="I59" i="209"/>
  <c r="J59" i="209" s="1"/>
  <c r="I63" i="209"/>
  <c r="J63" i="209" s="1"/>
  <c r="I30" i="208"/>
  <c r="J30" i="208" s="1"/>
  <c r="I64" i="208"/>
  <c r="J64" i="208" s="1"/>
  <c r="I27" i="210"/>
  <c r="J27" i="210" s="1"/>
  <c r="I29" i="210"/>
  <c r="J29" i="210" s="1"/>
  <c r="I35" i="210"/>
  <c r="J35" i="210" s="1"/>
  <c r="I37" i="210"/>
  <c r="J37" i="210" s="1"/>
  <c r="I43" i="210"/>
  <c r="J43" i="210" s="1"/>
  <c r="I54" i="210"/>
  <c r="J54" i="210" s="1"/>
  <c r="I55" i="210"/>
  <c r="J55" i="210" s="1"/>
  <c r="I58" i="210"/>
  <c r="J58" i="210" s="1"/>
  <c r="I59" i="210"/>
  <c r="J59" i="210" s="1"/>
  <c r="I62" i="210"/>
  <c r="J62" i="210" s="1"/>
  <c r="I63" i="210"/>
  <c r="J63" i="210" s="1"/>
  <c r="I66" i="210"/>
  <c r="J66" i="210" s="1"/>
  <c r="I8" i="210"/>
  <c r="J8" i="210" s="1"/>
  <c r="I8" i="209"/>
  <c r="J8" i="209" s="1"/>
  <c r="I67" i="210"/>
  <c r="J67" i="210" s="1"/>
  <c r="I68" i="210"/>
  <c r="J68" i="210" s="1"/>
  <c r="I26" i="210"/>
  <c r="J26" i="210" s="1"/>
  <c r="I30" i="210"/>
  <c r="J30" i="210" s="1"/>
  <c r="I34" i="210"/>
  <c r="J34" i="210" s="1"/>
  <c r="I38" i="210"/>
  <c r="J38" i="210" s="1"/>
  <c r="I42" i="210"/>
  <c r="J42" i="210" s="1"/>
  <c r="I67" i="209"/>
  <c r="J67" i="209" s="1"/>
  <c r="I41" i="208"/>
  <c r="J41" i="208" s="1"/>
  <c r="I62" i="208"/>
  <c r="J62" i="208" s="1"/>
  <c r="I29" i="207"/>
  <c r="J29" i="207" s="1"/>
  <c r="I28" i="207"/>
  <c r="J28" i="207" s="1"/>
  <c r="I8" i="207"/>
  <c r="J8" i="207" s="1"/>
  <c r="I31" i="207"/>
  <c r="J31" i="207" s="1"/>
  <c r="I28" i="206"/>
  <c r="J28" i="206" s="1"/>
  <c r="I17" i="206"/>
  <c r="J17" i="206" s="1"/>
  <c r="I26" i="206"/>
  <c r="J26" i="206" s="1"/>
  <c r="I29" i="206"/>
  <c r="J29" i="206" s="1"/>
  <c r="I30" i="206"/>
  <c r="J30" i="206" s="1"/>
  <c r="I32" i="206"/>
  <c r="J32" i="206" s="1"/>
  <c r="I33" i="206"/>
  <c r="J33" i="206" s="1"/>
  <c r="I36" i="206"/>
  <c r="J36" i="206" s="1"/>
  <c r="I37" i="206"/>
  <c r="J37" i="206" s="1"/>
  <c r="I40" i="206"/>
  <c r="J40" i="206" s="1"/>
  <c r="I41" i="206"/>
  <c r="J41" i="206" s="1"/>
  <c r="I44" i="206"/>
  <c r="J44" i="206" s="1"/>
  <c r="I54" i="206"/>
  <c r="J54" i="206" s="1"/>
  <c r="I55" i="206"/>
  <c r="J55" i="206" s="1"/>
  <c r="I57" i="206"/>
  <c r="J57" i="206" s="1"/>
  <c r="I58" i="206"/>
  <c r="J58" i="206" s="1"/>
  <c r="I59" i="206"/>
  <c r="J59" i="206" s="1"/>
  <c r="I61" i="206"/>
  <c r="J61" i="206" s="1"/>
  <c r="I62" i="206"/>
  <c r="J62" i="206" s="1"/>
  <c r="I63" i="206"/>
  <c r="J63" i="206" s="1"/>
  <c r="I65" i="206"/>
  <c r="J65" i="206" s="1"/>
  <c r="I66" i="206"/>
  <c r="J66" i="206" s="1"/>
  <c r="I38" i="206"/>
  <c r="J38" i="206" s="1"/>
  <c r="I42" i="206"/>
  <c r="J42" i="206" s="1"/>
  <c r="I67" i="206"/>
  <c r="J67" i="206" s="1"/>
  <c r="I8" i="208"/>
  <c r="J8" i="208" s="1"/>
  <c r="I27" i="208"/>
  <c r="J27" i="208" s="1"/>
  <c r="I31" i="208"/>
  <c r="J31" i="208" s="1"/>
  <c r="I35" i="208"/>
  <c r="J35" i="208" s="1"/>
  <c r="I36" i="208"/>
  <c r="J36" i="208" s="1"/>
  <c r="I38" i="208"/>
  <c r="J38" i="208" s="1"/>
  <c r="I40" i="208"/>
  <c r="J40" i="208" s="1"/>
  <c r="I43" i="208"/>
  <c r="J43" i="208" s="1"/>
  <c r="I55" i="208"/>
  <c r="J55" i="208" s="1"/>
  <c r="I56" i="208"/>
  <c r="J56" i="208" s="1"/>
  <c r="I57" i="208"/>
  <c r="J57" i="208" s="1"/>
  <c r="I59" i="208"/>
  <c r="J59" i="208" s="1"/>
  <c r="I60" i="208"/>
  <c r="J60" i="208" s="1"/>
  <c r="I61" i="208"/>
  <c r="J61" i="208" s="1"/>
  <c r="I63" i="208"/>
  <c r="J63" i="208" s="1"/>
  <c r="I67" i="208"/>
  <c r="J67" i="208" s="1"/>
  <c r="I54" i="208"/>
  <c r="J54" i="208" s="1"/>
  <c r="H31" i="200"/>
  <c r="D31" i="200"/>
  <c r="H31" i="199"/>
  <c r="D31" i="199"/>
  <c r="G42" i="198"/>
  <c r="D42" i="198"/>
  <c r="G31" i="198"/>
  <c r="D31" i="198"/>
  <c r="G35" i="198"/>
  <c r="F35" i="198"/>
  <c r="D35" i="198"/>
  <c r="G41" i="198"/>
  <c r="F41" i="198"/>
  <c r="D41" i="198"/>
  <c r="D31" i="197"/>
  <c r="D30" i="197"/>
  <c r="B8" i="196"/>
  <c r="A8" i="197"/>
  <c r="H68" i="200"/>
  <c r="G68" i="200"/>
  <c r="D68" i="200"/>
  <c r="C68" i="200"/>
  <c r="B68" i="200"/>
  <c r="A68" i="200"/>
  <c r="H67" i="200"/>
  <c r="G67" i="200"/>
  <c r="D67" i="200"/>
  <c r="C67" i="200"/>
  <c r="B67" i="200"/>
  <c r="A67" i="200"/>
  <c r="H66" i="200"/>
  <c r="G66" i="200"/>
  <c r="D66" i="200"/>
  <c r="C66" i="200"/>
  <c r="B66" i="200"/>
  <c r="A66" i="200"/>
  <c r="H65" i="200"/>
  <c r="G65" i="200"/>
  <c r="D65" i="200"/>
  <c r="C65" i="200"/>
  <c r="B65" i="200"/>
  <c r="A65" i="200"/>
  <c r="H64" i="200"/>
  <c r="G64" i="200"/>
  <c r="D64" i="200"/>
  <c r="C64" i="200"/>
  <c r="B64" i="200"/>
  <c r="A64" i="200"/>
  <c r="H63" i="200"/>
  <c r="G63" i="200"/>
  <c r="D63" i="200"/>
  <c r="C63" i="200"/>
  <c r="B63" i="200"/>
  <c r="A63" i="200"/>
  <c r="H62" i="200"/>
  <c r="G62" i="200"/>
  <c r="D62" i="200"/>
  <c r="C62" i="200"/>
  <c r="B62" i="200"/>
  <c r="A62" i="200"/>
  <c r="H61" i="200"/>
  <c r="G61" i="200"/>
  <c r="D61" i="200"/>
  <c r="C61" i="200"/>
  <c r="B61" i="200"/>
  <c r="A61" i="200"/>
  <c r="H60" i="200"/>
  <c r="G60" i="200"/>
  <c r="D60" i="200"/>
  <c r="C60" i="200"/>
  <c r="B60" i="200"/>
  <c r="A60" i="200"/>
  <c r="H59" i="200"/>
  <c r="G59" i="200"/>
  <c r="D59" i="200"/>
  <c r="C59" i="200"/>
  <c r="B59" i="200"/>
  <c r="A59" i="200"/>
  <c r="H58" i="200"/>
  <c r="G58" i="200"/>
  <c r="D58" i="200"/>
  <c r="C58" i="200"/>
  <c r="B58" i="200"/>
  <c r="A58" i="200"/>
  <c r="H57" i="200"/>
  <c r="G57" i="200"/>
  <c r="D57" i="200"/>
  <c r="C57" i="200"/>
  <c r="B57" i="200"/>
  <c r="A57" i="200"/>
  <c r="H56" i="200"/>
  <c r="G56" i="200"/>
  <c r="D56" i="200"/>
  <c r="C56" i="200"/>
  <c r="B56" i="200"/>
  <c r="A56" i="200"/>
  <c r="H55" i="200"/>
  <c r="G55" i="200"/>
  <c r="D55" i="200"/>
  <c r="C55" i="200"/>
  <c r="B55" i="200"/>
  <c r="A55" i="200"/>
  <c r="H54" i="200"/>
  <c r="G54" i="200"/>
  <c r="D54" i="200"/>
  <c r="C54" i="200"/>
  <c r="B54" i="200"/>
  <c r="A54" i="200"/>
  <c r="H44" i="200"/>
  <c r="D44" i="200"/>
  <c r="C44" i="200"/>
  <c r="B44" i="200"/>
  <c r="A44" i="200"/>
  <c r="H43" i="200"/>
  <c r="D43" i="200"/>
  <c r="C43" i="200"/>
  <c r="B43" i="200"/>
  <c r="A43" i="200"/>
  <c r="H42" i="200"/>
  <c r="D42" i="200"/>
  <c r="C42" i="200"/>
  <c r="B42" i="200"/>
  <c r="A42" i="200"/>
  <c r="H41" i="200"/>
  <c r="D41" i="200"/>
  <c r="C41" i="200"/>
  <c r="B41" i="200"/>
  <c r="A41" i="200"/>
  <c r="H40" i="200"/>
  <c r="D40" i="200"/>
  <c r="C40" i="200"/>
  <c r="B40" i="200"/>
  <c r="A40" i="200"/>
  <c r="H39" i="200"/>
  <c r="D39" i="200"/>
  <c r="C39" i="200"/>
  <c r="B39" i="200"/>
  <c r="A39" i="200"/>
  <c r="H38" i="200"/>
  <c r="D38" i="200"/>
  <c r="C38" i="200"/>
  <c r="B38" i="200"/>
  <c r="A38" i="200"/>
  <c r="H37" i="200"/>
  <c r="D37" i="200"/>
  <c r="C37" i="200"/>
  <c r="B37" i="200"/>
  <c r="A37" i="200"/>
  <c r="H36" i="200"/>
  <c r="D36" i="200"/>
  <c r="C36" i="200"/>
  <c r="B36" i="200"/>
  <c r="A36" i="200"/>
  <c r="H35" i="200"/>
  <c r="D35" i="200"/>
  <c r="C35" i="200"/>
  <c r="B35" i="200"/>
  <c r="A35" i="200"/>
  <c r="H34" i="200"/>
  <c r="D34" i="200"/>
  <c r="C34" i="200"/>
  <c r="B34" i="200"/>
  <c r="A34" i="200"/>
  <c r="H33" i="200"/>
  <c r="D33" i="200"/>
  <c r="C33" i="200"/>
  <c r="B33" i="200"/>
  <c r="A33" i="200"/>
  <c r="H32" i="200"/>
  <c r="D32" i="200"/>
  <c r="C32" i="200"/>
  <c r="B32" i="200"/>
  <c r="A32" i="200"/>
  <c r="C31" i="200"/>
  <c r="B31" i="200"/>
  <c r="A31" i="200"/>
  <c r="H30" i="200"/>
  <c r="D30" i="200"/>
  <c r="C30" i="200"/>
  <c r="B30" i="200"/>
  <c r="A30" i="200"/>
  <c r="H29" i="200"/>
  <c r="D29" i="200"/>
  <c r="C29" i="200"/>
  <c r="B29" i="200"/>
  <c r="A29" i="200"/>
  <c r="H28" i="200"/>
  <c r="D28" i="200"/>
  <c r="C28" i="200"/>
  <c r="B28" i="200"/>
  <c r="A28" i="200"/>
  <c r="H27" i="200"/>
  <c r="D27" i="200"/>
  <c r="C27" i="200"/>
  <c r="B27" i="200"/>
  <c r="A27" i="200"/>
  <c r="H26" i="200"/>
  <c r="D26" i="200"/>
  <c r="C26" i="200"/>
  <c r="B26" i="200"/>
  <c r="A26" i="200"/>
  <c r="H17" i="200"/>
  <c r="D17" i="200"/>
  <c r="C17" i="200"/>
  <c r="B17" i="200"/>
  <c r="A17" i="200"/>
  <c r="D8" i="200"/>
  <c r="C8" i="200"/>
  <c r="B8" i="200"/>
  <c r="A8" i="200"/>
  <c r="H68" i="199"/>
  <c r="G68" i="199"/>
  <c r="D68" i="199"/>
  <c r="C68" i="199"/>
  <c r="B68" i="199"/>
  <c r="A68" i="199"/>
  <c r="H67" i="199"/>
  <c r="G67" i="199"/>
  <c r="D67" i="199"/>
  <c r="C67" i="199"/>
  <c r="B67" i="199"/>
  <c r="A67" i="199"/>
  <c r="H66" i="199"/>
  <c r="G66" i="199"/>
  <c r="D66" i="199"/>
  <c r="C66" i="199"/>
  <c r="B66" i="199"/>
  <c r="A66" i="199"/>
  <c r="H65" i="199"/>
  <c r="G65" i="199"/>
  <c r="D65" i="199"/>
  <c r="C65" i="199"/>
  <c r="B65" i="199"/>
  <c r="A65" i="199"/>
  <c r="H64" i="199"/>
  <c r="G64" i="199"/>
  <c r="D64" i="199"/>
  <c r="C64" i="199"/>
  <c r="B64" i="199"/>
  <c r="A64" i="199"/>
  <c r="H63" i="199"/>
  <c r="G63" i="199"/>
  <c r="D63" i="199"/>
  <c r="C63" i="199"/>
  <c r="B63" i="199"/>
  <c r="A63" i="199"/>
  <c r="H62" i="199"/>
  <c r="G62" i="199"/>
  <c r="D62" i="199"/>
  <c r="C62" i="199"/>
  <c r="B62" i="199"/>
  <c r="A62" i="199"/>
  <c r="H61" i="199"/>
  <c r="G61" i="199"/>
  <c r="D61" i="199"/>
  <c r="C61" i="199"/>
  <c r="B61" i="199"/>
  <c r="A61" i="199"/>
  <c r="H60" i="199"/>
  <c r="G60" i="199"/>
  <c r="D60" i="199"/>
  <c r="C60" i="199"/>
  <c r="B60" i="199"/>
  <c r="A60" i="199"/>
  <c r="H59" i="199"/>
  <c r="G59" i="199"/>
  <c r="D59" i="199"/>
  <c r="C59" i="199"/>
  <c r="B59" i="199"/>
  <c r="A59" i="199"/>
  <c r="H58" i="199"/>
  <c r="G58" i="199"/>
  <c r="D58" i="199"/>
  <c r="C58" i="199"/>
  <c r="B58" i="199"/>
  <c r="A58" i="199"/>
  <c r="H57" i="199"/>
  <c r="G57" i="199"/>
  <c r="D57" i="199"/>
  <c r="C57" i="199"/>
  <c r="B57" i="199"/>
  <c r="A57" i="199"/>
  <c r="H56" i="199"/>
  <c r="G56" i="199"/>
  <c r="D56" i="199"/>
  <c r="C56" i="199"/>
  <c r="I56" i="199" s="1"/>
  <c r="J56" i="199" s="1"/>
  <c r="B56" i="199"/>
  <c r="A56" i="199"/>
  <c r="H55" i="199"/>
  <c r="G55" i="199"/>
  <c r="D55" i="199"/>
  <c r="C55" i="199"/>
  <c r="B55" i="199"/>
  <c r="A55" i="199"/>
  <c r="H54" i="199"/>
  <c r="G54" i="199"/>
  <c r="D54" i="199"/>
  <c r="I54" i="199" s="1"/>
  <c r="J54" i="199" s="1"/>
  <c r="C54" i="199"/>
  <c r="B54" i="199"/>
  <c r="A54" i="199"/>
  <c r="H44" i="199"/>
  <c r="D44" i="199"/>
  <c r="C44" i="199"/>
  <c r="I44" i="199" s="1"/>
  <c r="J44" i="199" s="1"/>
  <c r="B44" i="199"/>
  <c r="A44" i="199"/>
  <c r="H43" i="199"/>
  <c r="D43" i="199"/>
  <c r="C43" i="199"/>
  <c r="B43" i="199"/>
  <c r="A43" i="199"/>
  <c r="H42" i="199"/>
  <c r="D42" i="199"/>
  <c r="C42" i="199"/>
  <c r="B42" i="199"/>
  <c r="A42" i="199"/>
  <c r="H41" i="199"/>
  <c r="D41" i="199"/>
  <c r="C41" i="199"/>
  <c r="B41" i="199"/>
  <c r="A41" i="199"/>
  <c r="H40" i="199"/>
  <c r="D40" i="199"/>
  <c r="C40" i="199"/>
  <c r="B40" i="199"/>
  <c r="A40" i="199"/>
  <c r="H39" i="199"/>
  <c r="D39" i="199"/>
  <c r="C39" i="199"/>
  <c r="I39" i="199" s="1"/>
  <c r="J39" i="199" s="1"/>
  <c r="B39" i="199"/>
  <c r="A39" i="199"/>
  <c r="H38" i="199"/>
  <c r="D38" i="199"/>
  <c r="C38" i="199"/>
  <c r="B38" i="199"/>
  <c r="A38" i="199"/>
  <c r="H37" i="199"/>
  <c r="D37" i="199"/>
  <c r="I37" i="199" s="1"/>
  <c r="J37" i="199" s="1"/>
  <c r="C37" i="199"/>
  <c r="B37" i="199"/>
  <c r="A37" i="199"/>
  <c r="H36" i="199"/>
  <c r="D36" i="199"/>
  <c r="C36" i="199"/>
  <c r="I36" i="199" s="1"/>
  <c r="J36" i="199" s="1"/>
  <c r="B36" i="199"/>
  <c r="A36" i="199"/>
  <c r="H35" i="199"/>
  <c r="D35" i="199"/>
  <c r="C35" i="199"/>
  <c r="B35" i="199"/>
  <c r="A35" i="199"/>
  <c r="H34" i="199"/>
  <c r="D34" i="199"/>
  <c r="C34" i="199"/>
  <c r="I34" i="199" s="1"/>
  <c r="J34" i="199" s="1"/>
  <c r="B34" i="199"/>
  <c r="A34" i="199"/>
  <c r="H33" i="199"/>
  <c r="D33" i="199"/>
  <c r="C33" i="199"/>
  <c r="B33" i="199"/>
  <c r="A33" i="199"/>
  <c r="H32" i="199"/>
  <c r="D32" i="199"/>
  <c r="C32" i="199"/>
  <c r="B32" i="199"/>
  <c r="A32" i="199"/>
  <c r="C31" i="199"/>
  <c r="B31" i="199"/>
  <c r="A31" i="199"/>
  <c r="H30" i="199"/>
  <c r="D30" i="199"/>
  <c r="C30" i="199"/>
  <c r="B30" i="199"/>
  <c r="A30" i="199"/>
  <c r="H29" i="199"/>
  <c r="D29" i="199"/>
  <c r="C29" i="199"/>
  <c r="B29" i="199"/>
  <c r="A29" i="199"/>
  <c r="H28" i="199"/>
  <c r="D28" i="199"/>
  <c r="C28" i="199"/>
  <c r="B28" i="199"/>
  <c r="A28" i="199"/>
  <c r="H27" i="199"/>
  <c r="D27" i="199"/>
  <c r="I27" i="199" s="1"/>
  <c r="J27" i="199" s="1"/>
  <c r="C27" i="199"/>
  <c r="B27" i="199"/>
  <c r="A27" i="199"/>
  <c r="H26" i="199"/>
  <c r="D26" i="199"/>
  <c r="C26" i="199"/>
  <c r="B26" i="199"/>
  <c r="A26" i="199"/>
  <c r="H17" i="199"/>
  <c r="D17" i="199"/>
  <c r="C17" i="199"/>
  <c r="B17" i="199"/>
  <c r="A17" i="199"/>
  <c r="D8" i="199"/>
  <c r="C8" i="199"/>
  <c r="I8" i="199" s="1"/>
  <c r="J8" i="199" s="1"/>
  <c r="B8" i="199"/>
  <c r="A8" i="199"/>
  <c r="H67" i="198"/>
  <c r="G67" i="198"/>
  <c r="D67" i="198"/>
  <c r="C67" i="198"/>
  <c r="B67" i="198"/>
  <c r="A67" i="198"/>
  <c r="H66" i="198"/>
  <c r="G66" i="198"/>
  <c r="D66" i="198"/>
  <c r="C66" i="198"/>
  <c r="B66" i="198"/>
  <c r="A66" i="198"/>
  <c r="H65" i="198"/>
  <c r="G65" i="198"/>
  <c r="D65" i="198"/>
  <c r="C65" i="198"/>
  <c r="B65" i="198"/>
  <c r="A65" i="198"/>
  <c r="H64" i="198"/>
  <c r="G64" i="198"/>
  <c r="D64" i="198"/>
  <c r="C64" i="198"/>
  <c r="B64" i="198"/>
  <c r="A64" i="198"/>
  <c r="H63" i="198"/>
  <c r="G63" i="198"/>
  <c r="D63" i="198"/>
  <c r="C63" i="198"/>
  <c r="B63" i="198"/>
  <c r="A63" i="198"/>
  <c r="H62" i="198"/>
  <c r="G62" i="198"/>
  <c r="D62" i="198"/>
  <c r="C62" i="198"/>
  <c r="B62" i="198"/>
  <c r="A62" i="198"/>
  <c r="H61" i="198"/>
  <c r="G61" i="198"/>
  <c r="D61" i="198"/>
  <c r="C61" i="198"/>
  <c r="B61" i="198"/>
  <c r="A61" i="198"/>
  <c r="H60" i="198"/>
  <c r="G60" i="198"/>
  <c r="D60" i="198"/>
  <c r="C60" i="198"/>
  <c r="B60" i="198"/>
  <c r="A60" i="198"/>
  <c r="H59" i="198"/>
  <c r="G59" i="198"/>
  <c r="D59" i="198"/>
  <c r="C59" i="198"/>
  <c r="B59" i="198"/>
  <c r="A59" i="198"/>
  <c r="H58" i="198"/>
  <c r="G58" i="198"/>
  <c r="D58" i="198"/>
  <c r="C58" i="198"/>
  <c r="B58" i="198"/>
  <c r="A58" i="198"/>
  <c r="H57" i="198"/>
  <c r="G57" i="198"/>
  <c r="D57" i="198"/>
  <c r="C57" i="198"/>
  <c r="B57" i="198"/>
  <c r="A57" i="198"/>
  <c r="H56" i="198"/>
  <c r="G56" i="198"/>
  <c r="D56" i="198"/>
  <c r="C56" i="198"/>
  <c r="B56" i="198"/>
  <c r="A56" i="198"/>
  <c r="H55" i="198"/>
  <c r="G55" i="198"/>
  <c r="D55" i="198"/>
  <c r="C55" i="198"/>
  <c r="B55" i="198"/>
  <c r="A55" i="198"/>
  <c r="H54" i="198"/>
  <c r="G54" i="198"/>
  <c r="D54" i="198"/>
  <c r="C54" i="198"/>
  <c r="B54" i="198"/>
  <c r="A54" i="198"/>
  <c r="G44" i="198"/>
  <c r="D44" i="198"/>
  <c r="C44" i="198"/>
  <c r="B44" i="198"/>
  <c r="A44" i="198"/>
  <c r="G43" i="198"/>
  <c r="D43" i="198"/>
  <c r="C43" i="198"/>
  <c r="B43" i="198"/>
  <c r="A43" i="198"/>
  <c r="C42" i="198"/>
  <c r="I42" i="198" s="1"/>
  <c r="J42" i="198" s="1"/>
  <c r="B42" i="198"/>
  <c r="A42" i="198"/>
  <c r="C41" i="198"/>
  <c r="B41" i="198"/>
  <c r="A41" i="198"/>
  <c r="G40" i="198"/>
  <c r="D40" i="198"/>
  <c r="C40" i="198"/>
  <c r="B40" i="198"/>
  <c r="A40" i="198"/>
  <c r="G39" i="198"/>
  <c r="D39" i="198"/>
  <c r="C39" i="198"/>
  <c r="B39" i="198"/>
  <c r="A39" i="198"/>
  <c r="G38" i="198"/>
  <c r="D38" i="198"/>
  <c r="C38" i="198"/>
  <c r="B38" i="198"/>
  <c r="A38" i="198"/>
  <c r="G37" i="198"/>
  <c r="D37" i="198"/>
  <c r="C37" i="198"/>
  <c r="B37" i="198"/>
  <c r="A37" i="198"/>
  <c r="G36" i="198"/>
  <c r="D36" i="198"/>
  <c r="C36" i="198"/>
  <c r="B36" i="198"/>
  <c r="A36" i="198"/>
  <c r="C35" i="198"/>
  <c r="I35" i="198" s="1"/>
  <c r="J35" i="198" s="1"/>
  <c r="B35" i="198"/>
  <c r="A35" i="198"/>
  <c r="G34" i="198"/>
  <c r="D34" i="198"/>
  <c r="C34" i="198"/>
  <c r="B34" i="198"/>
  <c r="A34" i="198"/>
  <c r="G33" i="198"/>
  <c r="D33" i="198"/>
  <c r="C33" i="198"/>
  <c r="B33" i="198"/>
  <c r="A33" i="198"/>
  <c r="G32" i="198"/>
  <c r="D32" i="198"/>
  <c r="C32" i="198"/>
  <c r="B32" i="198"/>
  <c r="A32" i="198"/>
  <c r="C31" i="198"/>
  <c r="B31" i="198"/>
  <c r="A31" i="198"/>
  <c r="G30" i="198"/>
  <c r="D30" i="198"/>
  <c r="C30" i="198"/>
  <c r="B30" i="198"/>
  <c r="A30" i="198"/>
  <c r="G29" i="198"/>
  <c r="D29" i="198"/>
  <c r="C29" i="198"/>
  <c r="B29" i="198"/>
  <c r="A29" i="198"/>
  <c r="G28" i="198"/>
  <c r="D28" i="198"/>
  <c r="C28" i="198"/>
  <c r="B28" i="198"/>
  <c r="A28" i="198"/>
  <c r="G27" i="198"/>
  <c r="D27" i="198"/>
  <c r="C27" i="198"/>
  <c r="B27" i="198"/>
  <c r="A27" i="198"/>
  <c r="G26" i="198"/>
  <c r="D26" i="198"/>
  <c r="C26" i="198"/>
  <c r="B26" i="198"/>
  <c r="A26" i="198"/>
  <c r="H17" i="198"/>
  <c r="G17" i="198"/>
  <c r="D17" i="198"/>
  <c r="C17" i="198"/>
  <c r="B17" i="198"/>
  <c r="A17" i="198"/>
  <c r="H8" i="198"/>
  <c r="D8" i="198"/>
  <c r="C8" i="198"/>
  <c r="B8" i="198"/>
  <c r="A8" i="198"/>
  <c r="H68" i="197"/>
  <c r="G68" i="197"/>
  <c r="D68" i="197"/>
  <c r="C68" i="197"/>
  <c r="B68" i="197"/>
  <c r="A68" i="197"/>
  <c r="H67" i="197"/>
  <c r="G67" i="197"/>
  <c r="D67" i="197"/>
  <c r="C67" i="197"/>
  <c r="B67" i="197"/>
  <c r="A67" i="197"/>
  <c r="H66" i="197"/>
  <c r="G66" i="197"/>
  <c r="D66" i="197"/>
  <c r="C66" i="197"/>
  <c r="B66" i="197"/>
  <c r="A66" i="197"/>
  <c r="H65" i="197"/>
  <c r="G65" i="197"/>
  <c r="D65" i="197"/>
  <c r="C65" i="197"/>
  <c r="B65" i="197"/>
  <c r="A65" i="197"/>
  <c r="H64" i="197"/>
  <c r="G64" i="197"/>
  <c r="D64" i="197"/>
  <c r="C64" i="197"/>
  <c r="B64" i="197"/>
  <c r="A64" i="197"/>
  <c r="H63" i="197"/>
  <c r="G63" i="197"/>
  <c r="D63" i="197"/>
  <c r="C63" i="197"/>
  <c r="B63" i="197"/>
  <c r="A63" i="197"/>
  <c r="H62" i="197"/>
  <c r="G62" i="197"/>
  <c r="D62" i="197"/>
  <c r="C62" i="197"/>
  <c r="B62" i="197"/>
  <c r="A62" i="197"/>
  <c r="H61" i="197"/>
  <c r="G61" i="197"/>
  <c r="D61" i="197"/>
  <c r="C61" i="197"/>
  <c r="B61" i="197"/>
  <c r="A61" i="197"/>
  <c r="H60" i="197"/>
  <c r="G60" i="197"/>
  <c r="D60" i="197"/>
  <c r="C60" i="197"/>
  <c r="B60" i="197"/>
  <c r="A60" i="197"/>
  <c r="H59" i="197"/>
  <c r="G59" i="197"/>
  <c r="D59" i="197"/>
  <c r="C59" i="197"/>
  <c r="B59" i="197"/>
  <c r="A59" i="197"/>
  <c r="H58" i="197"/>
  <c r="G58" i="197"/>
  <c r="D58" i="197"/>
  <c r="C58" i="197"/>
  <c r="B58" i="197"/>
  <c r="A58" i="197"/>
  <c r="H57" i="197"/>
  <c r="G57" i="197"/>
  <c r="D57" i="197"/>
  <c r="C57" i="197"/>
  <c r="B57" i="197"/>
  <c r="A57" i="197"/>
  <c r="H56" i="197"/>
  <c r="G56" i="197"/>
  <c r="D56" i="197"/>
  <c r="C56" i="197"/>
  <c r="B56" i="197"/>
  <c r="A56" i="197"/>
  <c r="H55" i="197"/>
  <c r="G55" i="197"/>
  <c r="D55" i="197"/>
  <c r="C55" i="197"/>
  <c r="B55" i="197"/>
  <c r="A55" i="197"/>
  <c r="H54" i="197"/>
  <c r="G54" i="197"/>
  <c r="D54" i="197"/>
  <c r="C54" i="197"/>
  <c r="B54" i="197"/>
  <c r="A54" i="197"/>
  <c r="H44" i="197"/>
  <c r="D44" i="197"/>
  <c r="C44" i="197"/>
  <c r="B44" i="197"/>
  <c r="A44" i="197"/>
  <c r="H43" i="197"/>
  <c r="D43" i="197"/>
  <c r="C43" i="197"/>
  <c r="B43" i="197"/>
  <c r="A43" i="197"/>
  <c r="H42" i="197"/>
  <c r="D42" i="197"/>
  <c r="C42" i="197"/>
  <c r="B42" i="197"/>
  <c r="A42" i="197"/>
  <c r="H41" i="197"/>
  <c r="D41" i="197"/>
  <c r="C41" i="197"/>
  <c r="B41" i="197"/>
  <c r="A41" i="197"/>
  <c r="H40" i="197"/>
  <c r="D40" i="197"/>
  <c r="C40" i="197"/>
  <c r="B40" i="197"/>
  <c r="A40" i="197"/>
  <c r="H39" i="197"/>
  <c r="D39" i="197"/>
  <c r="C39" i="197"/>
  <c r="B39" i="197"/>
  <c r="A39" i="197"/>
  <c r="H38" i="197"/>
  <c r="D38" i="197"/>
  <c r="C38" i="197"/>
  <c r="B38" i="197"/>
  <c r="A38" i="197"/>
  <c r="H37" i="197"/>
  <c r="D37" i="197"/>
  <c r="C37" i="197"/>
  <c r="B37" i="197"/>
  <c r="A37" i="197"/>
  <c r="H36" i="197"/>
  <c r="D36" i="197"/>
  <c r="C36" i="197"/>
  <c r="B36" i="197"/>
  <c r="A36" i="197"/>
  <c r="H35" i="197"/>
  <c r="D35" i="197"/>
  <c r="C35" i="197"/>
  <c r="B35" i="197"/>
  <c r="A35" i="197"/>
  <c r="H34" i="197"/>
  <c r="D34" i="197"/>
  <c r="C34" i="197"/>
  <c r="B34" i="197"/>
  <c r="A34" i="197"/>
  <c r="H33" i="197"/>
  <c r="D33" i="197"/>
  <c r="C33" i="197"/>
  <c r="B33" i="197"/>
  <c r="A33" i="197"/>
  <c r="H32" i="197"/>
  <c r="D32" i="197"/>
  <c r="C32" i="197"/>
  <c r="B32" i="197"/>
  <c r="A32" i="197"/>
  <c r="H31" i="197"/>
  <c r="G31" i="197"/>
  <c r="C31" i="197"/>
  <c r="B31" i="197"/>
  <c r="A31" i="197"/>
  <c r="H30" i="197"/>
  <c r="C30" i="197"/>
  <c r="B30" i="197"/>
  <c r="A30" i="197"/>
  <c r="H29" i="197"/>
  <c r="D29" i="197"/>
  <c r="C29" i="197"/>
  <c r="B29" i="197"/>
  <c r="A29" i="197"/>
  <c r="H28" i="197"/>
  <c r="D28" i="197"/>
  <c r="C28" i="197"/>
  <c r="B28" i="197"/>
  <c r="A28" i="197"/>
  <c r="H27" i="197"/>
  <c r="D27" i="197"/>
  <c r="C27" i="197"/>
  <c r="B27" i="197"/>
  <c r="A27" i="197"/>
  <c r="H26" i="197"/>
  <c r="D26" i="197"/>
  <c r="C26" i="197"/>
  <c r="B26" i="197"/>
  <c r="A26" i="197"/>
  <c r="H17" i="197"/>
  <c r="G17" i="197"/>
  <c r="D17" i="197"/>
  <c r="C17" i="197"/>
  <c r="B17" i="197"/>
  <c r="A17" i="197"/>
  <c r="H8" i="197"/>
  <c r="D8" i="197"/>
  <c r="C8" i="197"/>
  <c r="B8" i="197"/>
  <c r="H68" i="196"/>
  <c r="G68" i="196"/>
  <c r="D68" i="196"/>
  <c r="C68" i="196"/>
  <c r="B68" i="196"/>
  <c r="A68" i="196"/>
  <c r="H67" i="196"/>
  <c r="G67" i="196"/>
  <c r="D67" i="196"/>
  <c r="C67" i="196"/>
  <c r="B67" i="196"/>
  <c r="A67" i="196"/>
  <c r="H66" i="196"/>
  <c r="G66" i="196"/>
  <c r="D66" i="196"/>
  <c r="C66" i="196"/>
  <c r="B66" i="196"/>
  <c r="A66" i="196"/>
  <c r="H65" i="196"/>
  <c r="G65" i="196"/>
  <c r="D65" i="196"/>
  <c r="C65" i="196"/>
  <c r="B65" i="196"/>
  <c r="A65" i="196"/>
  <c r="H64" i="196"/>
  <c r="G64" i="196"/>
  <c r="D64" i="196"/>
  <c r="C64" i="196"/>
  <c r="B64" i="196"/>
  <c r="A64" i="196"/>
  <c r="H63" i="196"/>
  <c r="G63" i="196"/>
  <c r="D63" i="196"/>
  <c r="C63" i="196"/>
  <c r="B63" i="196"/>
  <c r="A63" i="196"/>
  <c r="H62" i="196"/>
  <c r="G62" i="196"/>
  <c r="D62" i="196"/>
  <c r="C62" i="196"/>
  <c r="B62" i="196"/>
  <c r="A62" i="196"/>
  <c r="H61" i="196"/>
  <c r="G61" i="196"/>
  <c r="D61" i="196"/>
  <c r="C61" i="196"/>
  <c r="B61" i="196"/>
  <c r="A61" i="196"/>
  <c r="H60" i="196"/>
  <c r="G60" i="196"/>
  <c r="D60" i="196"/>
  <c r="C60" i="196"/>
  <c r="B60" i="196"/>
  <c r="A60" i="196"/>
  <c r="H59" i="196"/>
  <c r="G59" i="196"/>
  <c r="D59" i="196"/>
  <c r="C59" i="196"/>
  <c r="B59" i="196"/>
  <c r="A59" i="196"/>
  <c r="H58" i="196"/>
  <c r="G58" i="196"/>
  <c r="D58" i="196"/>
  <c r="C58" i="196"/>
  <c r="B58" i="196"/>
  <c r="A58" i="196"/>
  <c r="H57" i="196"/>
  <c r="G57" i="196"/>
  <c r="D57" i="196"/>
  <c r="C57" i="196"/>
  <c r="B57" i="196"/>
  <c r="A57" i="196"/>
  <c r="H56" i="196"/>
  <c r="G56" i="196"/>
  <c r="D56" i="196"/>
  <c r="C56" i="196"/>
  <c r="B56" i="196"/>
  <c r="A56" i="196"/>
  <c r="H55" i="196"/>
  <c r="G55" i="196"/>
  <c r="D55" i="196"/>
  <c r="C55" i="196"/>
  <c r="B55" i="196"/>
  <c r="A55" i="196"/>
  <c r="H54" i="196"/>
  <c r="G54" i="196"/>
  <c r="D54" i="196"/>
  <c r="C54" i="196"/>
  <c r="B54" i="196"/>
  <c r="A54" i="196"/>
  <c r="H44" i="196"/>
  <c r="D44" i="196"/>
  <c r="C44" i="196"/>
  <c r="B44" i="196"/>
  <c r="A44" i="196"/>
  <c r="H43" i="196"/>
  <c r="D43" i="196"/>
  <c r="C43" i="196"/>
  <c r="B43" i="196"/>
  <c r="A43" i="196"/>
  <c r="H42" i="196"/>
  <c r="D42" i="196"/>
  <c r="C42" i="196"/>
  <c r="B42" i="196"/>
  <c r="A42" i="196"/>
  <c r="H41" i="196"/>
  <c r="D41" i="196"/>
  <c r="C41" i="196"/>
  <c r="B41" i="196"/>
  <c r="A41" i="196"/>
  <c r="H40" i="196"/>
  <c r="D40" i="196"/>
  <c r="C40" i="196"/>
  <c r="B40" i="196"/>
  <c r="A40" i="196"/>
  <c r="H39" i="196"/>
  <c r="D39" i="196"/>
  <c r="C39" i="196"/>
  <c r="B39" i="196"/>
  <c r="A39" i="196"/>
  <c r="H38" i="196"/>
  <c r="D38" i="196"/>
  <c r="C38" i="196"/>
  <c r="B38" i="196"/>
  <c r="A38" i="196"/>
  <c r="H37" i="196"/>
  <c r="D37" i="196"/>
  <c r="C37" i="196"/>
  <c r="B37" i="196"/>
  <c r="A37" i="196"/>
  <c r="H36" i="196"/>
  <c r="D36" i="196"/>
  <c r="C36" i="196"/>
  <c r="B36" i="196"/>
  <c r="A36" i="196"/>
  <c r="H35" i="196"/>
  <c r="D35" i="196"/>
  <c r="C35" i="196"/>
  <c r="B35" i="196"/>
  <c r="A35" i="196"/>
  <c r="H34" i="196"/>
  <c r="D34" i="196"/>
  <c r="C34" i="196"/>
  <c r="B34" i="196"/>
  <c r="A34" i="196"/>
  <c r="H33" i="196"/>
  <c r="D33" i="196"/>
  <c r="C33" i="196"/>
  <c r="B33" i="196"/>
  <c r="A33" i="196"/>
  <c r="H32" i="196"/>
  <c r="D32" i="196"/>
  <c r="C32" i="196"/>
  <c r="B32" i="196"/>
  <c r="A32" i="196"/>
  <c r="H31" i="196"/>
  <c r="G31" i="196"/>
  <c r="D31" i="196"/>
  <c r="C31" i="196"/>
  <c r="B31" i="196"/>
  <c r="A31" i="196"/>
  <c r="H30" i="196"/>
  <c r="D30" i="196"/>
  <c r="C30" i="196"/>
  <c r="B30" i="196"/>
  <c r="A30" i="196"/>
  <c r="H29" i="196"/>
  <c r="D29" i="196"/>
  <c r="C29" i="196"/>
  <c r="B29" i="196"/>
  <c r="A29" i="196"/>
  <c r="H28" i="196"/>
  <c r="D28" i="196"/>
  <c r="C28" i="196"/>
  <c r="B28" i="196"/>
  <c r="A28" i="196"/>
  <c r="H27" i="196"/>
  <c r="D27" i="196"/>
  <c r="C27" i="196"/>
  <c r="B27" i="196"/>
  <c r="A27" i="196"/>
  <c r="H26" i="196"/>
  <c r="D26" i="196"/>
  <c r="C26" i="196"/>
  <c r="B26" i="196"/>
  <c r="A26" i="196"/>
  <c r="H17" i="196"/>
  <c r="D17" i="196"/>
  <c r="C17" i="196"/>
  <c r="B17" i="196"/>
  <c r="A17" i="196"/>
  <c r="D8" i="196"/>
  <c r="C8" i="196"/>
  <c r="A8" i="196"/>
  <c r="I68" i="200"/>
  <c r="J68" i="200" s="1"/>
  <c r="I67" i="200"/>
  <c r="J67" i="200" s="1"/>
  <c r="I66" i="200"/>
  <c r="J66" i="200" s="1"/>
  <c r="I65" i="200"/>
  <c r="J65" i="200" s="1"/>
  <c r="I64" i="200"/>
  <c r="J64" i="200" s="1"/>
  <c r="I63" i="200"/>
  <c r="J63" i="200" s="1"/>
  <c r="I62" i="200"/>
  <c r="J62" i="200" s="1"/>
  <c r="I61" i="200"/>
  <c r="J61" i="200" s="1"/>
  <c r="I60" i="200"/>
  <c r="J60" i="200" s="1"/>
  <c r="I59" i="200"/>
  <c r="J59" i="200" s="1"/>
  <c r="I58" i="200"/>
  <c r="J58" i="200" s="1"/>
  <c r="I57" i="200"/>
  <c r="J57" i="200" s="1"/>
  <c r="I56" i="200"/>
  <c r="J56" i="200" s="1"/>
  <c r="I55" i="200"/>
  <c r="J55" i="200" s="1"/>
  <c r="I54" i="200"/>
  <c r="J54" i="200" s="1"/>
  <c r="I44" i="200"/>
  <c r="J44" i="200" s="1"/>
  <c r="I43" i="200"/>
  <c r="J43" i="200" s="1"/>
  <c r="I42" i="200"/>
  <c r="J42" i="200" s="1"/>
  <c r="I41" i="200"/>
  <c r="J41" i="200" s="1"/>
  <c r="I40" i="200"/>
  <c r="J40" i="200" s="1"/>
  <c r="I39" i="200"/>
  <c r="J39" i="200" s="1"/>
  <c r="I38" i="200"/>
  <c r="J38" i="200" s="1"/>
  <c r="I37" i="200"/>
  <c r="J37" i="200" s="1"/>
  <c r="I36" i="200"/>
  <c r="J36" i="200" s="1"/>
  <c r="I35" i="200"/>
  <c r="J35" i="200" s="1"/>
  <c r="I34" i="200"/>
  <c r="J34" i="200" s="1"/>
  <c r="I33" i="200"/>
  <c r="J33" i="200" s="1"/>
  <c r="I32" i="200"/>
  <c r="J32" i="200" s="1"/>
  <c r="I31" i="200"/>
  <c r="J31" i="200" s="1"/>
  <c r="I30" i="200"/>
  <c r="J30" i="200" s="1"/>
  <c r="I29" i="200"/>
  <c r="J29" i="200" s="1"/>
  <c r="I28" i="200"/>
  <c r="J28" i="200" s="1"/>
  <c r="I27" i="200"/>
  <c r="J27" i="200" s="1"/>
  <c r="I26" i="200"/>
  <c r="J26" i="200" s="1"/>
  <c r="I17" i="200"/>
  <c r="J17" i="200" s="1"/>
  <c r="I8" i="200"/>
  <c r="J8" i="200" s="1"/>
  <c r="I68" i="199"/>
  <c r="J68" i="199" s="1"/>
  <c r="I67" i="199"/>
  <c r="J67" i="199" s="1"/>
  <c r="I66" i="199"/>
  <c r="J66" i="199" s="1"/>
  <c r="I65" i="199"/>
  <c r="J65" i="199" s="1"/>
  <c r="I64" i="199"/>
  <c r="J64" i="199" s="1"/>
  <c r="I63" i="199"/>
  <c r="J63" i="199" s="1"/>
  <c r="I62" i="199"/>
  <c r="J62" i="199" s="1"/>
  <c r="I61" i="199"/>
  <c r="J61" i="199" s="1"/>
  <c r="I60" i="199"/>
  <c r="J60" i="199" s="1"/>
  <c r="I59" i="199"/>
  <c r="J59" i="199" s="1"/>
  <c r="I43" i="199"/>
  <c r="J43" i="199" s="1"/>
  <c r="I42" i="199"/>
  <c r="J42" i="199" s="1"/>
  <c r="I41" i="199"/>
  <c r="J41" i="199" s="1"/>
  <c r="I38" i="199"/>
  <c r="J38" i="199" s="1"/>
  <c r="I35" i="199"/>
  <c r="J35" i="199" s="1"/>
  <c r="I33" i="199"/>
  <c r="J33" i="199" s="1"/>
  <c r="I31" i="199"/>
  <c r="J31" i="199" s="1"/>
  <c r="I29" i="199"/>
  <c r="J29" i="199" s="1"/>
  <c r="I28" i="199"/>
  <c r="J28" i="199" s="1"/>
  <c r="C26" i="188"/>
  <c r="C32" i="187"/>
  <c r="H70" i="190"/>
  <c r="G70" i="190"/>
  <c r="D70" i="190"/>
  <c r="C70" i="190"/>
  <c r="B70" i="190"/>
  <c r="A70" i="190"/>
  <c r="H69" i="190"/>
  <c r="G69" i="190"/>
  <c r="D69" i="190"/>
  <c r="C69" i="190"/>
  <c r="B69" i="190"/>
  <c r="A69" i="190"/>
  <c r="H68" i="190"/>
  <c r="G68" i="190"/>
  <c r="D68" i="190"/>
  <c r="C68" i="190"/>
  <c r="B68" i="190"/>
  <c r="A68" i="190"/>
  <c r="H67" i="190"/>
  <c r="G67" i="190"/>
  <c r="D67" i="190"/>
  <c r="C67" i="190"/>
  <c r="B67" i="190"/>
  <c r="A67" i="190"/>
  <c r="H66" i="190"/>
  <c r="G66" i="190"/>
  <c r="D66" i="190"/>
  <c r="C66" i="190"/>
  <c r="B66" i="190"/>
  <c r="A66" i="190"/>
  <c r="H65" i="190"/>
  <c r="G65" i="190"/>
  <c r="D65" i="190"/>
  <c r="C65" i="190"/>
  <c r="B65" i="190"/>
  <c r="A65" i="190"/>
  <c r="H64" i="190"/>
  <c r="G64" i="190"/>
  <c r="D64" i="190"/>
  <c r="C64" i="190"/>
  <c r="B64" i="190"/>
  <c r="A64" i="190"/>
  <c r="H63" i="190"/>
  <c r="G63" i="190"/>
  <c r="D63" i="190"/>
  <c r="C63" i="190"/>
  <c r="B63" i="190"/>
  <c r="A63" i="190"/>
  <c r="H62" i="190"/>
  <c r="G62" i="190"/>
  <c r="D62" i="190"/>
  <c r="C62" i="190"/>
  <c r="B62" i="190"/>
  <c r="A62" i="190"/>
  <c r="H61" i="190"/>
  <c r="G61" i="190"/>
  <c r="D61" i="190"/>
  <c r="C61" i="190"/>
  <c r="B61" i="190"/>
  <c r="A61" i="190"/>
  <c r="H60" i="190"/>
  <c r="G60" i="190"/>
  <c r="D60" i="190"/>
  <c r="C60" i="190"/>
  <c r="B60" i="190"/>
  <c r="A60" i="190"/>
  <c r="H59" i="190"/>
  <c r="G59" i="190"/>
  <c r="D59" i="190"/>
  <c r="C59" i="190"/>
  <c r="B59" i="190"/>
  <c r="A59" i="190"/>
  <c r="H58" i="190"/>
  <c r="G58" i="190"/>
  <c r="D58" i="190"/>
  <c r="C58" i="190"/>
  <c r="B58" i="190"/>
  <c r="A58" i="190"/>
  <c r="H57" i="190"/>
  <c r="G57" i="190"/>
  <c r="D57" i="190"/>
  <c r="C57" i="190"/>
  <c r="B57" i="190"/>
  <c r="A57" i="190"/>
  <c r="H56" i="190"/>
  <c r="G56" i="190"/>
  <c r="D56" i="190"/>
  <c r="C56" i="190"/>
  <c r="B56" i="190"/>
  <c r="A56" i="190"/>
  <c r="H55" i="190"/>
  <c r="G55" i="190"/>
  <c r="D55" i="190"/>
  <c r="C55" i="190"/>
  <c r="B55" i="190"/>
  <c r="A55" i="190"/>
  <c r="H45" i="190"/>
  <c r="D45" i="190"/>
  <c r="C45" i="190"/>
  <c r="B45" i="190"/>
  <c r="A45" i="190"/>
  <c r="H44" i="190"/>
  <c r="D44" i="190"/>
  <c r="C44" i="190"/>
  <c r="B44" i="190"/>
  <c r="A44" i="190"/>
  <c r="H43" i="190"/>
  <c r="D43" i="190"/>
  <c r="C43" i="190"/>
  <c r="B43" i="190"/>
  <c r="A43" i="190"/>
  <c r="H42" i="190"/>
  <c r="D42" i="190"/>
  <c r="C42" i="190"/>
  <c r="B42" i="190"/>
  <c r="A42" i="190"/>
  <c r="H41" i="190"/>
  <c r="D41" i="190"/>
  <c r="C41" i="190"/>
  <c r="B41" i="190"/>
  <c r="A41" i="190"/>
  <c r="H40" i="190"/>
  <c r="D40" i="190"/>
  <c r="C40" i="190"/>
  <c r="B40" i="190"/>
  <c r="A40" i="190"/>
  <c r="H39" i="190"/>
  <c r="D39" i="190"/>
  <c r="C39" i="190"/>
  <c r="B39" i="190"/>
  <c r="A39" i="190"/>
  <c r="H38" i="190"/>
  <c r="D38" i="190"/>
  <c r="C38" i="190"/>
  <c r="B38" i="190"/>
  <c r="A38" i="190"/>
  <c r="H37" i="190"/>
  <c r="D37" i="190"/>
  <c r="C37" i="190"/>
  <c r="B37" i="190"/>
  <c r="A37" i="190"/>
  <c r="H36" i="190"/>
  <c r="D36" i="190"/>
  <c r="C36" i="190"/>
  <c r="B36" i="190"/>
  <c r="A36" i="190"/>
  <c r="H35" i="190"/>
  <c r="D35" i="190"/>
  <c r="C35" i="190"/>
  <c r="B35" i="190"/>
  <c r="A35" i="190"/>
  <c r="H34" i="190"/>
  <c r="D34" i="190"/>
  <c r="C34" i="190"/>
  <c r="B34" i="190"/>
  <c r="A34" i="190"/>
  <c r="H33" i="190"/>
  <c r="D33" i="190"/>
  <c r="C33" i="190"/>
  <c r="B33" i="190"/>
  <c r="A33" i="190"/>
  <c r="H32" i="190"/>
  <c r="G32" i="190"/>
  <c r="D32" i="190"/>
  <c r="C32" i="190"/>
  <c r="B32" i="190"/>
  <c r="A32" i="190"/>
  <c r="H31" i="190"/>
  <c r="D31" i="190"/>
  <c r="C31" i="190"/>
  <c r="B31" i="190"/>
  <c r="A31" i="190"/>
  <c r="H30" i="190"/>
  <c r="D30" i="190"/>
  <c r="C30" i="190"/>
  <c r="B30" i="190"/>
  <c r="A30" i="190"/>
  <c r="H29" i="190"/>
  <c r="D29" i="190"/>
  <c r="C29" i="190"/>
  <c r="B29" i="190"/>
  <c r="A29" i="190"/>
  <c r="H28" i="190"/>
  <c r="D28" i="190"/>
  <c r="C28" i="190"/>
  <c r="B28" i="190"/>
  <c r="A28" i="190"/>
  <c r="H27" i="190"/>
  <c r="D27" i="190"/>
  <c r="C27" i="190"/>
  <c r="B27" i="190"/>
  <c r="A27" i="190"/>
  <c r="H26" i="190"/>
  <c r="G26" i="190"/>
  <c r="D26" i="190"/>
  <c r="C26" i="190"/>
  <c r="B26" i="190"/>
  <c r="A26" i="190"/>
  <c r="H17" i="190"/>
  <c r="D17" i="190"/>
  <c r="C17" i="190"/>
  <c r="B17" i="190"/>
  <c r="A17" i="190"/>
  <c r="D8" i="190"/>
  <c r="C8" i="190"/>
  <c r="B8" i="190"/>
  <c r="A8" i="190"/>
  <c r="H70" i="189"/>
  <c r="G70" i="189"/>
  <c r="D70" i="189"/>
  <c r="C70" i="189"/>
  <c r="B70" i="189"/>
  <c r="A70" i="189"/>
  <c r="H69" i="189"/>
  <c r="G69" i="189"/>
  <c r="D69" i="189"/>
  <c r="C69" i="189"/>
  <c r="B69" i="189"/>
  <c r="A69" i="189"/>
  <c r="H68" i="189"/>
  <c r="G68" i="189"/>
  <c r="D68" i="189"/>
  <c r="C68" i="189"/>
  <c r="B68" i="189"/>
  <c r="A68" i="189"/>
  <c r="H67" i="189"/>
  <c r="G67" i="189"/>
  <c r="D67" i="189"/>
  <c r="C67" i="189"/>
  <c r="B67" i="189"/>
  <c r="A67" i="189"/>
  <c r="H66" i="189"/>
  <c r="G66" i="189"/>
  <c r="D66" i="189"/>
  <c r="C66" i="189"/>
  <c r="B66" i="189"/>
  <c r="A66" i="189"/>
  <c r="H65" i="189"/>
  <c r="G65" i="189"/>
  <c r="D65" i="189"/>
  <c r="C65" i="189"/>
  <c r="B65" i="189"/>
  <c r="A65" i="189"/>
  <c r="H64" i="189"/>
  <c r="G64" i="189"/>
  <c r="D64" i="189"/>
  <c r="C64" i="189"/>
  <c r="B64" i="189"/>
  <c r="A64" i="189"/>
  <c r="H63" i="189"/>
  <c r="G63" i="189"/>
  <c r="D63" i="189"/>
  <c r="C63" i="189"/>
  <c r="B63" i="189"/>
  <c r="A63" i="189"/>
  <c r="H62" i="189"/>
  <c r="G62" i="189"/>
  <c r="D62" i="189"/>
  <c r="C62" i="189"/>
  <c r="B62" i="189"/>
  <c r="A62" i="189"/>
  <c r="H61" i="189"/>
  <c r="G61" i="189"/>
  <c r="D61" i="189"/>
  <c r="C61" i="189"/>
  <c r="B61" i="189"/>
  <c r="A61" i="189"/>
  <c r="H60" i="189"/>
  <c r="G60" i="189"/>
  <c r="D60" i="189"/>
  <c r="C60" i="189"/>
  <c r="B60" i="189"/>
  <c r="A60" i="189"/>
  <c r="H59" i="189"/>
  <c r="G59" i="189"/>
  <c r="D59" i="189"/>
  <c r="C59" i="189"/>
  <c r="B59" i="189"/>
  <c r="A59" i="189"/>
  <c r="H58" i="189"/>
  <c r="G58" i="189"/>
  <c r="D58" i="189"/>
  <c r="C58" i="189"/>
  <c r="B58" i="189"/>
  <c r="A58" i="189"/>
  <c r="H57" i="189"/>
  <c r="G57" i="189"/>
  <c r="D57" i="189"/>
  <c r="C57" i="189"/>
  <c r="B57" i="189"/>
  <c r="A57" i="189"/>
  <c r="H56" i="189"/>
  <c r="G56" i="189"/>
  <c r="D56" i="189"/>
  <c r="C56" i="189"/>
  <c r="B56" i="189"/>
  <c r="A56" i="189"/>
  <c r="H55" i="189"/>
  <c r="G55" i="189"/>
  <c r="D55" i="189"/>
  <c r="C55" i="189"/>
  <c r="B55" i="189"/>
  <c r="A55" i="189"/>
  <c r="H45" i="189"/>
  <c r="D45" i="189"/>
  <c r="C45" i="189"/>
  <c r="B45" i="189"/>
  <c r="A45" i="189"/>
  <c r="H44" i="189"/>
  <c r="D44" i="189"/>
  <c r="C44" i="189"/>
  <c r="B44" i="189"/>
  <c r="A44" i="189"/>
  <c r="H43" i="189"/>
  <c r="D43" i="189"/>
  <c r="C43" i="189"/>
  <c r="B43" i="189"/>
  <c r="A43" i="189"/>
  <c r="H42" i="189"/>
  <c r="D42" i="189"/>
  <c r="C42" i="189"/>
  <c r="B42" i="189"/>
  <c r="A42" i="189"/>
  <c r="H41" i="189"/>
  <c r="D41" i="189"/>
  <c r="C41" i="189"/>
  <c r="B41" i="189"/>
  <c r="A41" i="189"/>
  <c r="H40" i="189"/>
  <c r="D40" i="189"/>
  <c r="C40" i="189"/>
  <c r="B40" i="189"/>
  <c r="A40" i="189"/>
  <c r="H39" i="189"/>
  <c r="D39" i="189"/>
  <c r="C39" i="189"/>
  <c r="B39" i="189"/>
  <c r="A39" i="189"/>
  <c r="H38" i="189"/>
  <c r="D38" i="189"/>
  <c r="C38" i="189"/>
  <c r="B38" i="189"/>
  <c r="A38" i="189"/>
  <c r="H37" i="189"/>
  <c r="D37" i="189"/>
  <c r="C37" i="189"/>
  <c r="B37" i="189"/>
  <c r="A37" i="189"/>
  <c r="H36" i="189"/>
  <c r="D36" i="189"/>
  <c r="C36" i="189"/>
  <c r="B36" i="189"/>
  <c r="A36" i="189"/>
  <c r="H35" i="189"/>
  <c r="D35" i="189"/>
  <c r="C35" i="189"/>
  <c r="B35" i="189"/>
  <c r="A35" i="189"/>
  <c r="H34" i="189"/>
  <c r="D34" i="189"/>
  <c r="C34" i="189"/>
  <c r="B34" i="189"/>
  <c r="A34" i="189"/>
  <c r="H33" i="189"/>
  <c r="D33" i="189"/>
  <c r="C33" i="189"/>
  <c r="B33" i="189"/>
  <c r="A33" i="189"/>
  <c r="H32" i="189"/>
  <c r="G32" i="189"/>
  <c r="D32" i="189"/>
  <c r="C32" i="189"/>
  <c r="B32" i="189"/>
  <c r="A32" i="189"/>
  <c r="H31" i="189"/>
  <c r="D31" i="189"/>
  <c r="C31" i="189"/>
  <c r="B31" i="189"/>
  <c r="A31" i="189"/>
  <c r="H30" i="189"/>
  <c r="D30" i="189"/>
  <c r="C30" i="189"/>
  <c r="B30" i="189"/>
  <c r="A30" i="189"/>
  <c r="H29" i="189"/>
  <c r="D29" i="189"/>
  <c r="C29" i="189"/>
  <c r="B29" i="189"/>
  <c r="A29" i="189"/>
  <c r="H28" i="189"/>
  <c r="D28" i="189"/>
  <c r="C28" i="189"/>
  <c r="B28" i="189"/>
  <c r="A28" i="189"/>
  <c r="H27" i="189"/>
  <c r="D27" i="189"/>
  <c r="C27" i="189"/>
  <c r="B27" i="189"/>
  <c r="A27" i="189"/>
  <c r="H26" i="189"/>
  <c r="G26" i="189"/>
  <c r="D26" i="189"/>
  <c r="C26" i="189"/>
  <c r="B26" i="189"/>
  <c r="A26" i="189"/>
  <c r="H17" i="189"/>
  <c r="D17" i="189"/>
  <c r="C17" i="189"/>
  <c r="B17" i="189"/>
  <c r="A17" i="189"/>
  <c r="D8" i="189"/>
  <c r="C8" i="189"/>
  <c r="B8" i="189"/>
  <c r="A8" i="189"/>
  <c r="H69" i="188"/>
  <c r="G69" i="188"/>
  <c r="D69" i="188"/>
  <c r="C69" i="188"/>
  <c r="B69" i="188"/>
  <c r="A69" i="188"/>
  <c r="H68" i="188"/>
  <c r="G68" i="188"/>
  <c r="D68" i="188"/>
  <c r="C68" i="188"/>
  <c r="B68" i="188"/>
  <c r="A68" i="188"/>
  <c r="H67" i="188"/>
  <c r="G67" i="188"/>
  <c r="D67" i="188"/>
  <c r="C67" i="188"/>
  <c r="B67" i="188"/>
  <c r="A67" i="188"/>
  <c r="H66" i="188"/>
  <c r="G66" i="188"/>
  <c r="D66" i="188"/>
  <c r="C66" i="188"/>
  <c r="B66" i="188"/>
  <c r="A66" i="188"/>
  <c r="H65" i="188"/>
  <c r="G65" i="188"/>
  <c r="D65" i="188"/>
  <c r="C65" i="188"/>
  <c r="B65" i="188"/>
  <c r="A65" i="188"/>
  <c r="H64" i="188"/>
  <c r="G64" i="188"/>
  <c r="D64" i="188"/>
  <c r="C64" i="188"/>
  <c r="B64" i="188"/>
  <c r="A64" i="188"/>
  <c r="H63" i="188"/>
  <c r="G63" i="188"/>
  <c r="D63" i="188"/>
  <c r="C63" i="188"/>
  <c r="B63" i="188"/>
  <c r="A63" i="188"/>
  <c r="H62" i="188"/>
  <c r="G62" i="188"/>
  <c r="D62" i="188"/>
  <c r="C62" i="188"/>
  <c r="B62" i="188"/>
  <c r="A62" i="188"/>
  <c r="H61" i="188"/>
  <c r="G61" i="188"/>
  <c r="D61" i="188"/>
  <c r="C61" i="188"/>
  <c r="B61" i="188"/>
  <c r="A61" i="188"/>
  <c r="H60" i="188"/>
  <c r="G60" i="188"/>
  <c r="D60" i="188"/>
  <c r="C60" i="188"/>
  <c r="B60" i="188"/>
  <c r="A60" i="188"/>
  <c r="H59" i="188"/>
  <c r="G59" i="188"/>
  <c r="D59" i="188"/>
  <c r="C59" i="188"/>
  <c r="B59" i="188"/>
  <c r="A59" i="188"/>
  <c r="H58" i="188"/>
  <c r="G58" i="188"/>
  <c r="D58" i="188"/>
  <c r="C58" i="188"/>
  <c r="B58" i="188"/>
  <c r="A58" i="188"/>
  <c r="H57" i="188"/>
  <c r="G57" i="188"/>
  <c r="D57" i="188"/>
  <c r="C57" i="188"/>
  <c r="B57" i="188"/>
  <c r="A57" i="188"/>
  <c r="H56" i="188"/>
  <c r="G56" i="188"/>
  <c r="D56" i="188"/>
  <c r="C56" i="188"/>
  <c r="B56" i="188"/>
  <c r="A56" i="188"/>
  <c r="H55" i="188"/>
  <c r="G55" i="188"/>
  <c r="D55" i="188"/>
  <c r="C55" i="188"/>
  <c r="B55" i="188"/>
  <c r="A55" i="188"/>
  <c r="G45" i="188"/>
  <c r="D45" i="188"/>
  <c r="C45" i="188"/>
  <c r="B45" i="188"/>
  <c r="A45" i="188"/>
  <c r="G44" i="188"/>
  <c r="D44" i="188"/>
  <c r="C44" i="188"/>
  <c r="B44" i="188"/>
  <c r="A44" i="188"/>
  <c r="H43" i="188"/>
  <c r="G43" i="188"/>
  <c r="F43" i="188"/>
  <c r="D43" i="188"/>
  <c r="C43" i="188"/>
  <c r="B43" i="188"/>
  <c r="A43" i="188"/>
  <c r="H42" i="188"/>
  <c r="G42" i="188"/>
  <c r="F42" i="188"/>
  <c r="D42" i="188"/>
  <c r="C42" i="188"/>
  <c r="B42" i="188"/>
  <c r="A42" i="188"/>
  <c r="G41" i="188"/>
  <c r="D41" i="188"/>
  <c r="C41" i="188"/>
  <c r="B41" i="188"/>
  <c r="A41" i="188"/>
  <c r="G40" i="188"/>
  <c r="D40" i="188"/>
  <c r="C40" i="188"/>
  <c r="B40" i="188"/>
  <c r="A40" i="188"/>
  <c r="G39" i="188"/>
  <c r="D39" i="188"/>
  <c r="C39" i="188"/>
  <c r="B39" i="188"/>
  <c r="A39" i="188"/>
  <c r="G38" i="188"/>
  <c r="D38" i="188"/>
  <c r="C38" i="188"/>
  <c r="B38" i="188"/>
  <c r="A38" i="188"/>
  <c r="G37" i="188"/>
  <c r="D37" i="188"/>
  <c r="C37" i="188"/>
  <c r="B37" i="188"/>
  <c r="A37" i="188"/>
  <c r="H36" i="188"/>
  <c r="G36" i="188"/>
  <c r="F36" i="188"/>
  <c r="D36" i="188"/>
  <c r="C36" i="188"/>
  <c r="B36" i="188"/>
  <c r="A36" i="188"/>
  <c r="G35" i="188"/>
  <c r="D35" i="188"/>
  <c r="C35" i="188"/>
  <c r="B35" i="188"/>
  <c r="A35" i="188"/>
  <c r="G34" i="188"/>
  <c r="D34" i="188"/>
  <c r="C34" i="188"/>
  <c r="B34" i="188"/>
  <c r="A34" i="188"/>
  <c r="G33" i="188"/>
  <c r="D33" i="188"/>
  <c r="C33" i="188"/>
  <c r="B33" i="188"/>
  <c r="A33" i="188"/>
  <c r="G32" i="188"/>
  <c r="F32" i="188"/>
  <c r="D32" i="188"/>
  <c r="C32" i="188"/>
  <c r="B32" i="188"/>
  <c r="A32" i="188"/>
  <c r="G31" i="188"/>
  <c r="D31" i="188"/>
  <c r="C31" i="188"/>
  <c r="B31" i="188"/>
  <c r="A31" i="188"/>
  <c r="G30" i="188"/>
  <c r="D30" i="188"/>
  <c r="C30" i="188"/>
  <c r="B30" i="188"/>
  <c r="A30" i="188"/>
  <c r="G29" i="188"/>
  <c r="D29" i="188"/>
  <c r="C29" i="188"/>
  <c r="B29" i="188"/>
  <c r="A29" i="188"/>
  <c r="G28" i="188"/>
  <c r="D28" i="188"/>
  <c r="C28" i="188"/>
  <c r="B28" i="188"/>
  <c r="A28" i="188"/>
  <c r="G27" i="188"/>
  <c r="D27" i="188"/>
  <c r="C27" i="188"/>
  <c r="B27" i="188"/>
  <c r="A27" i="188"/>
  <c r="G26" i="188"/>
  <c r="F26" i="188"/>
  <c r="D26" i="188"/>
  <c r="B26" i="188"/>
  <c r="A26" i="188"/>
  <c r="H17" i="188"/>
  <c r="G17" i="188"/>
  <c r="D17" i="188"/>
  <c r="C17" i="188"/>
  <c r="B17" i="188"/>
  <c r="A17" i="188"/>
  <c r="H8" i="188"/>
  <c r="D8" i="188"/>
  <c r="C8" i="188"/>
  <c r="B8" i="188"/>
  <c r="A8" i="188"/>
  <c r="H70" i="187"/>
  <c r="G70" i="187"/>
  <c r="D70" i="187"/>
  <c r="C70" i="187"/>
  <c r="B70" i="187"/>
  <c r="A70" i="187"/>
  <c r="H69" i="187"/>
  <c r="G69" i="187"/>
  <c r="D69" i="187"/>
  <c r="C69" i="187"/>
  <c r="B69" i="187"/>
  <c r="A69" i="187"/>
  <c r="H68" i="187"/>
  <c r="G68" i="187"/>
  <c r="D68" i="187"/>
  <c r="C68" i="187"/>
  <c r="B68" i="187"/>
  <c r="A68" i="187"/>
  <c r="H67" i="187"/>
  <c r="G67" i="187"/>
  <c r="D67" i="187"/>
  <c r="C67" i="187"/>
  <c r="B67" i="187"/>
  <c r="A67" i="187"/>
  <c r="H66" i="187"/>
  <c r="G66" i="187"/>
  <c r="D66" i="187"/>
  <c r="C66" i="187"/>
  <c r="B66" i="187"/>
  <c r="A66" i="187"/>
  <c r="H65" i="187"/>
  <c r="G65" i="187"/>
  <c r="D65" i="187"/>
  <c r="C65" i="187"/>
  <c r="B65" i="187"/>
  <c r="A65" i="187"/>
  <c r="H64" i="187"/>
  <c r="G64" i="187"/>
  <c r="D64" i="187"/>
  <c r="C64" i="187"/>
  <c r="B64" i="187"/>
  <c r="A64" i="187"/>
  <c r="H63" i="187"/>
  <c r="G63" i="187"/>
  <c r="D63" i="187"/>
  <c r="C63" i="187"/>
  <c r="B63" i="187"/>
  <c r="A63" i="187"/>
  <c r="H62" i="187"/>
  <c r="G62" i="187"/>
  <c r="D62" i="187"/>
  <c r="C62" i="187"/>
  <c r="B62" i="187"/>
  <c r="A62" i="187"/>
  <c r="H61" i="187"/>
  <c r="G61" i="187"/>
  <c r="D61" i="187"/>
  <c r="C61" i="187"/>
  <c r="B61" i="187"/>
  <c r="A61" i="187"/>
  <c r="H60" i="187"/>
  <c r="G60" i="187"/>
  <c r="D60" i="187"/>
  <c r="C60" i="187"/>
  <c r="B60" i="187"/>
  <c r="A60" i="187"/>
  <c r="H59" i="187"/>
  <c r="G59" i="187"/>
  <c r="D59" i="187"/>
  <c r="C59" i="187"/>
  <c r="B59" i="187"/>
  <c r="A59" i="187"/>
  <c r="H58" i="187"/>
  <c r="G58" i="187"/>
  <c r="D58" i="187"/>
  <c r="C58" i="187"/>
  <c r="B58" i="187"/>
  <c r="A58" i="187"/>
  <c r="H57" i="187"/>
  <c r="G57" i="187"/>
  <c r="D57" i="187"/>
  <c r="C57" i="187"/>
  <c r="B57" i="187"/>
  <c r="A57" i="187"/>
  <c r="H56" i="187"/>
  <c r="G56" i="187"/>
  <c r="D56" i="187"/>
  <c r="C56" i="187"/>
  <c r="B56" i="187"/>
  <c r="A56" i="187"/>
  <c r="H55" i="187"/>
  <c r="G55" i="187"/>
  <c r="D55" i="187"/>
  <c r="C55" i="187"/>
  <c r="B55" i="187"/>
  <c r="A55" i="187"/>
  <c r="H45" i="187"/>
  <c r="D45" i="187"/>
  <c r="C45" i="187"/>
  <c r="B45" i="187"/>
  <c r="A45" i="187"/>
  <c r="H44" i="187"/>
  <c r="D44" i="187"/>
  <c r="C44" i="187"/>
  <c r="B44" i="187"/>
  <c r="A44" i="187"/>
  <c r="H43" i="187"/>
  <c r="D43" i="187"/>
  <c r="C43" i="187"/>
  <c r="B43" i="187"/>
  <c r="A43" i="187"/>
  <c r="H42" i="187"/>
  <c r="D42" i="187"/>
  <c r="C42" i="187"/>
  <c r="B42" i="187"/>
  <c r="A42" i="187"/>
  <c r="H41" i="187"/>
  <c r="D41" i="187"/>
  <c r="C41" i="187"/>
  <c r="B41" i="187"/>
  <c r="A41" i="187"/>
  <c r="H40" i="187"/>
  <c r="D40" i="187"/>
  <c r="C40" i="187"/>
  <c r="B40" i="187"/>
  <c r="A40" i="187"/>
  <c r="H39" i="187"/>
  <c r="D39" i="187"/>
  <c r="C39" i="187"/>
  <c r="B39" i="187"/>
  <c r="A39" i="187"/>
  <c r="H38" i="187"/>
  <c r="D38" i="187"/>
  <c r="C38" i="187"/>
  <c r="B38" i="187"/>
  <c r="A38" i="187"/>
  <c r="H37" i="187"/>
  <c r="D37" i="187"/>
  <c r="C37" i="187"/>
  <c r="B37" i="187"/>
  <c r="A37" i="187"/>
  <c r="H36" i="187"/>
  <c r="D36" i="187"/>
  <c r="C36" i="187"/>
  <c r="B36" i="187"/>
  <c r="A36" i="187"/>
  <c r="H35" i="187"/>
  <c r="D35" i="187"/>
  <c r="C35" i="187"/>
  <c r="B35" i="187"/>
  <c r="A35" i="187"/>
  <c r="H34" i="187"/>
  <c r="D34" i="187"/>
  <c r="C34" i="187"/>
  <c r="B34" i="187"/>
  <c r="A34" i="187"/>
  <c r="H33" i="187"/>
  <c r="D33" i="187"/>
  <c r="C33" i="187"/>
  <c r="B33" i="187"/>
  <c r="A33" i="187"/>
  <c r="H32" i="187"/>
  <c r="G32" i="187"/>
  <c r="D32" i="187"/>
  <c r="B32" i="187"/>
  <c r="A32" i="187"/>
  <c r="H31" i="187"/>
  <c r="D31" i="187"/>
  <c r="C31" i="187"/>
  <c r="B31" i="187"/>
  <c r="A31" i="187"/>
  <c r="H30" i="187"/>
  <c r="D30" i="187"/>
  <c r="C30" i="187"/>
  <c r="B30" i="187"/>
  <c r="A30" i="187"/>
  <c r="H29" i="187"/>
  <c r="D29" i="187"/>
  <c r="C29" i="187"/>
  <c r="B29" i="187"/>
  <c r="A29" i="187"/>
  <c r="H28" i="187"/>
  <c r="D28" i="187"/>
  <c r="C28" i="187"/>
  <c r="B28" i="187"/>
  <c r="A28" i="187"/>
  <c r="H27" i="187"/>
  <c r="D27" i="187"/>
  <c r="C27" i="187"/>
  <c r="B27" i="187"/>
  <c r="A27" i="187"/>
  <c r="H26" i="187"/>
  <c r="G26" i="187"/>
  <c r="D26" i="187"/>
  <c r="C26" i="187"/>
  <c r="B26" i="187"/>
  <c r="A26" i="187"/>
  <c r="H17" i="187"/>
  <c r="G17" i="187"/>
  <c r="D17" i="187"/>
  <c r="C17" i="187"/>
  <c r="B17" i="187"/>
  <c r="A17" i="187"/>
  <c r="H8" i="187"/>
  <c r="D8" i="187"/>
  <c r="C8" i="187"/>
  <c r="B8" i="187"/>
  <c r="A8" i="187"/>
  <c r="H70" i="186"/>
  <c r="G70" i="186"/>
  <c r="D70" i="186"/>
  <c r="C70" i="186"/>
  <c r="B70" i="186"/>
  <c r="A70" i="186"/>
  <c r="H69" i="186"/>
  <c r="G69" i="186"/>
  <c r="D69" i="186"/>
  <c r="C69" i="186"/>
  <c r="B69" i="186"/>
  <c r="A69" i="186"/>
  <c r="H68" i="186"/>
  <c r="G68" i="186"/>
  <c r="D68" i="186"/>
  <c r="C68" i="186"/>
  <c r="B68" i="186"/>
  <c r="A68" i="186"/>
  <c r="H67" i="186"/>
  <c r="G67" i="186"/>
  <c r="D67" i="186"/>
  <c r="C67" i="186"/>
  <c r="B67" i="186"/>
  <c r="A67" i="186"/>
  <c r="H66" i="186"/>
  <c r="G66" i="186"/>
  <c r="D66" i="186"/>
  <c r="C66" i="186"/>
  <c r="B66" i="186"/>
  <c r="A66" i="186"/>
  <c r="H65" i="186"/>
  <c r="G65" i="186"/>
  <c r="D65" i="186"/>
  <c r="C65" i="186"/>
  <c r="B65" i="186"/>
  <c r="A65" i="186"/>
  <c r="H64" i="186"/>
  <c r="G64" i="186"/>
  <c r="D64" i="186"/>
  <c r="C64" i="186"/>
  <c r="B64" i="186"/>
  <c r="A64" i="186"/>
  <c r="H63" i="186"/>
  <c r="G63" i="186"/>
  <c r="D63" i="186"/>
  <c r="C63" i="186"/>
  <c r="B63" i="186"/>
  <c r="A63" i="186"/>
  <c r="H62" i="186"/>
  <c r="G62" i="186"/>
  <c r="D62" i="186"/>
  <c r="C62" i="186"/>
  <c r="B62" i="186"/>
  <c r="A62" i="186"/>
  <c r="H61" i="186"/>
  <c r="G61" i="186"/>
  <c r="D61" i="186"/>
  <c r="C61" i="186"/>
  <c r="B61" i="186"/>
  <c r="A61" i="186"/>
  <c r="H60" i="186"/>
  <c r="G60" i="186"/>
  <c r="D60" i="186"/>
  <c r="C60" i="186"/>
  <c r="B60" i="186"/>
  <c r="A60" i="186"/>
  <c r="H59" i="186"/>
  <c r="G59" i="186"/>
  <c r="D59" i="186"/>
  <c r="C59" i="186"/>
  <c r="B59" i="186"/>
  <c r="A59" i="186"/>
  <c r="H58" i="186"/>
  <c r="G58" i="186"/>
  <c r="D58" i="186"/>
  <c r="C58" i="186"/>
  <c r="B58" i="186"/>
  <c r="A58" i="186"/>
  <c r="H57" i="186"/>
  <c r="G57" i="186"/>
  <c r="D57" i="186"/>
  <c r="C57" i="186"/>
  <c r="B57" i="186"/>
  <c r="A57" i="186"/>
  <c r="H56" i="186"/>
  <c r="G56" i="186"/>
  <c r="D56" i="186"/>
  <c r="C56" i="186"/>
  <c r="B56" i="186"/>
  <c r="A56" i="186"/>
  <c r="H55" i="186"/>
  <c r="G55" i="186"/>
  <c r="D55" i="186"/>
  <c r="C55" i="186"/>
  <c r="B55" i="186"/>
  <c r="A55" i="186"/>
  <c r="H45" i="186"/>
  <c r="D45" i="186"/>
  <c r="C45" i="186"/>
  <c r="B45" i="186"/>
  <c r="A45" i="186"/>
  <c r="H44" i="186"/>
  <c r="D44" i="186"/>
  <c r="C44" i="186"/>
  <c r="B44" i="186"/>
  <c r="A44" i="186"/>
  <c r="H43" i="186"/>
  <c r="D43" i="186"/>
  <c r="C43" i="186"/>
  <c r="B43" i="186"/>
  <c r="A43" i="186"/>
  <c r="H42" i="186"/>
  <c r="D42" i="186"/>
  <c r="C42" i="186"/>
  <c r="B42" i="186"/>
  <c r="A42" i="186"/>
  <c r="H41" i="186"/>
  <c r="D41" i="186"/>
  <c r="C41" i="186"/>
  <c r="B41" i="186"/>
  <c r="A41" i="186"/>
  <c r="H40" i="186"/>
  <c r="D40" i="186"/>
  <c r="C40" i="186"/>
  <c r="B40" i="186"/>
  <c r="A40" i="186"/>
  <c r="H39" i="186"/>
  <c r="D39" i="186"/>
  <c r="C39" i="186"/>
  <c r="B39" i="186"/>
  <c r="A39" i="186"/>
  <c r="H38" i="186"/>
  <c r="D38" i="186"/>
  <c r="C38" i="186"/>
  <c r="B38" i="186"/>
  <c r="A38" i="186"/>
  <c r="H37" i="186"/>
  <c r="D37" i="186"/>
  <c r="C37" i="186"/>
  <c r="B37" i="186"/>
  <c r="A37" i="186"/>
  <c r="H36" i="186"/>
  <c r="D36" i="186"/>
  <c r="C36" i="186"/>
  <c r="B36" i="186"/>
  <c r="A36" i="186"/>
  <c r="H35" i="186"/>
  <c r="D35" i="186"/>
  <c r="C35" i="186"/>
  <c r="B35" i="186"/>
  <c r="A35" i="186"/>
  <c r="H34" i="186"/>
  <c r="D34" i="186"/>
  <c r="C34" i="186"/>
  <c r="B34" i="186"/>
  <c r="A34" i="186"/>
  <c r="H33" i="186"/>
  <c r="D33" i="186"/>
  <c r="C33" i="186"/>
  <c r="B33" i="186"/>
  <c r="A33" i="186"/>
  <c r="H32" i="186"/>
  <c r="G32" i="186"/>
  <c r="D32" i="186"/>
  <c r="C32" i="186"/>
  <c r="B32" i="186"/>
  <c r="A32" i="186"/>
  <c r="H31" i="186"/>
  <c r="D31" i="186"/>
  <c r="C31" i="186"/>
  <c r="B31" i="186"/>
  <c r="A31" i="186"/>
  <c r="H30" i="186"/>
  <c r="D30" i="186"/>
  <c r="C30" i="186"/>
  <c r="B30" i="186"/>
  <c r="A30" i="186"/>
  <c r="H29" i="186"/>
  <c r="D29" i="186"/>
  <c r="C29" i="186"/>
  <c r="B29" i="186"/>
  <c r="A29" i="186"/>
  <c r="H28" i="186"/>
  <c r="D28" i="186"/>
  <c r="C28" i="186"/>
  <c r="B28" i="186"/>
  <c r="A28" i="186"/>
  <c r="H27" i="186"/>
  <c r="D27" i="186"/>
  <c r="C27" i="186"/>
  <c r="B27" i="186"/>
  <c r="A27" i="186"/>
  <c r="H26" i="186"/>
  <c r="G26" i="186"/>
  <c r="D26" i="186"/>
  <c r="C26" i="186"/>
  <c r="B26" i="186"/>
  <c r="A26" i="186"/>
  <c r="H17" i="186"/>
  <c r="D17" i="186"/>
  <c r="C17" i="186"/>
  <c r="B17" i="186"/>
  <c r="A17" i="186"/>
  <c r="D8" i="186"/>
  <c r="C8" i="186"/>
  <c r="B8" i="186"/>
  <c r="A8" i="186"/>
  <c r="C64" i="126"/>
  <c r="D64" i="126"/>
  <c r="H64" i="126"/>
  <c r="B64" i="126"/>
  <c r="A64" i="126"/>
  <c r="C36" i="126"/>
  <c r="D36" i="126"/>
  <c r="H36" i="126"/>
  <c r="B36" i="126"/>
  <c r="A36" i="126"/>
  <c r="C8" i="126"/>
  <c r="D8" i="126"/>
  <c r="B8" i="126"/>
  <c r="A8" i="126"/>
  <c r="G76" i="126"/>
  <c r="D76" i="126"/>
  <c r="D75" i="126"/>
  <c r="D70" i="126"/>
  <c r="F99" i="126"/>
  <c r="D99" i="126"/>
  <c r="C99" i="126"/>
  <c r="G99" i="126"/>
  <c r="H99" i="126"/>
  <c r="C105" i="126"/>
  <c r="D105" i="126"/>
  <c r="G105" i="126"/>
  <c r="H105" i="126"/>
  <c r="C106" i="126"/>
  <c r="D106" i="126"/>
  <c r="G106" i="126"/>
  <c r="H106" i="126"/>
  <c r="H94" i="126"/>
  <c r="H95" i="126"/>
  <c r="H96" i="126"/>
  <c r="H97" i="126"/>
  <c r="H98" i="126"/>
  <c r="C98" i="126"/>
  <c r="D98" i="126"/>
  <c r="G98" i="126"/>
  <c r="H100" i="126"/>
  <c r="H101" i="126"/>
  <c r="H102" i="126"/>
  <c r="H103" i="126"/>
  <c r="H104" i="126"/>
  <c r="H93" i="126"/>
  <c r="G94" i="126"/>
  <c r="G95" i="126"/>
  <c r="G96" i="126"/>
  <c r="G97" i="126"/>
  <c r="C97" i="126"/>
  <c r="D97" i="126"/>
  <c r="G100" i="126"/>
  <c r="G101" i="126"/>
  <c r="G102" i="126"/>
  <c r="G103" i="126"/>
  <c r="C103" i="126"/>
  <c r="D103" i="126"/>
  <c r="G104" i="126"/>
  <c r="G93" i="126"/>
  <c r="D101" i="126"/>
  <c r="D102" i="126"/>
  <c r="C102" i="126"/>
  <c r="D104" i="126"/>
  <c r="D100" i="126"/>
  <c r="D94" i="126"/>
  <c r="D95" i="126"/>
  <c r="D96" i="126"/>
  <c r="D93" i="126"/>
  <c r="A106" i="126"/>
  <c r="B106" i="126"/>
  <c r="A94" i="126"/>
  <c r="B94" i="126"/>
  <c r="C94" i="126"/>
  <c r="A95" i="126"/>
  <c r="B95" i="126"/>
  <c r="C95" i="126"/>
  <c r="A96" i="126"/>
  <c r="B96" i="126"/>
  <c r="C96" i="126"/>
  <c r="A97" i="126"/>
  <c r="B97" i="126"/>
  <c r="A98" i="126"/>
  <c r="B98" i="126"/>
  <c r="A99" i="126"/>
  <c r="B99" i="126"/>
  <c r="A100" i="126"/>
  <c r="B100" i="126"/>
  <c r="C100" i="126"/>
  <c r="A101" i="126"/>
  <c r="B101" i="126"/>
  <c r="C101" i="126"/>
  <c r="A102" i="126"/>
  <c r="B102" i="126"/>
  <c r="A103" i="126"/>
  <c r="B103" i="126"/>
  <c r="A104" i="126"/>
  <c r="B104" i="126"/>
  <c r="C104" i="126"/>
  <c r="A105" i="126"/>
  <c r="B105" i="126"/>
  <c r="C93" i="126"/>
  <c r="B93" i="126"/>
  <c r="A93" i="126"/>
  <c r="H66" i="126"/>
  <c r="C66" i="126"/>
  <c r="D66" i="126"/>
  <c r="H67" i="126"/>
  <c r="H68" i="126"/>
  <c r="H69" i="126"/>
  <c r="H70" i="126"/>
  <c r="H71" i="126"/>
  <c r="H72" i="126"/>
  <c r="H73" i="126"/>
  <c r="H74" i="126"/>
  <c r="H75" i="126"/>
  <c r="H76" i="126"/>
  <c r="C76" i="126"/>
  <c r="H77" i="126"/>
  <c r="H78" i="126"/>
  <c r="H79" i="126"/>
  <c r="H80" i="126"/>
  <c r="H81" i="126"/>
  <c r="H82" i="126"/>
  <c r="H83" i="126"/>
  <c r="C83" i="126"/>
  <c r="D83" i="126"/>
  <c r="H65" i="126"/>
  <c r="G75" i="126"/>
  <c r="G70" i="126"/>
  <c r="D77" i="126"/>
  <c r="D78" i="126"/>
  <c r="D79" i="126"/>
  <c r="D80" i="126"/>
  <c r="C80" i="126"/>
  <c r="D81" i="126"/>
  <c r="D82" i="126"/>
  <c r="C82" i="126"/>
  <c r="D72" i="126"/>
  <c r="D73" i="126"/>
  <c r="D74" i="126"/>
  <c r="D71" i="126"/>
  <c r="C71" i="126"/>
  <c r="D67" i="126"/>
  <c r="D68" i="126"/>
  <c r="D69" i="126"/>
  <c r="C69" i="126"/>
  <c r="D65" i="126"/>
  <c r="A66" i="126"/>
  <c r="B66" i="126"/>
  <c r="A67" i="126"/>
  <c r="B67" i="126"/>
  <c r="C67" i="126"/>
  <c r="A68" i="126"/>
  <c r="B68" i="126"/>
  <c r="C68" i="126"/>
  <c r="A69" i="126"/>
  <c r="B69" i="126"/>
  <c r="A70" i="126"/>
  <c r="B70" i="126"/>
  <c r="C70" i="126"/>
  <c r="A71" i="126"/>
  <c r="B71" i="126"/>
  <c r="A72" i="126"/>
  <c r="B72" i="126"/>
  <c r="C72" i="126"/>
  <c r="A73" i="126"/>
  <c r="B73" i="126"/>
  <c r="C73" i="126"/>
  <c r="A74" i="126"/>
  <c r="B74" i="126"/>
  <c r="C74" i="126"/>
  <c r="A75" i="126"/>
  <c r="B75" i="126"/>
  <c r="C75" i="126"/>
  <c r="A76" i="126"/>
  <c r="B76" i="126"/>
  <c r="A77" i="126"/>
  <c r="B77" i="126"/>
  <c r="C77" i="126"/>
  <c r="A78" i="126"/>
  <c r="B78" i="126"/>
  <c r="C78" i="126"/>
  <c r="A79" i="126"/>
  <c r="B79" i="126"/>
  <c r="C79" i="126"/>
  <c r="A80" i="126"/>
  <c r="B80" i="126"/>
  <c r="A81" i="126"/>
  <c r="B81" i="126"/>
  <c r="C81" i="126"/>
  <c r="A82" i="126"/>
  <c r="B82" i="126"/>
  <c r="A83" i="126"/>
  <c r="B83" i="126"/>
  <c r="C65" i="126"/>
  <c r="B65" i="126"/>
  <c r="A65" i="126"/>
  <c r="D48" i="126"/>
  <c r="H38" i="126"/>
  <c r="C38" i="126"/>
  <c r="D38" i="126"/>
  <c r="H39" i="126"/>
  <c r="H40" i="126"/>
  <c r="H41" i="126"/>
  <c r="H42" i="126"/>
  <c r="H43" i="126"/>
  <c r="H44" i="126"/>
  <c r="H45" i="126"/>
  <c r="H46" i="126"/>
  <c r="H47" i="126"/>
  <c r="H48" i="126"/>
  <c r="H49" i="126"/>
  <c r="H50" i="126"/>
  <c r="H51" i="126"/>
  <c r="C51" i="126"/>
  <c r="D51" i="126"/>
  <c r="G51" i="126"/>
  <c r="H52" i="126"/>
  <c r="H53" i="126"/>
  <c r="H54" i="126"/>
  <c r="H55" i="126"/>
  <c r="H37" i="126"/>
  <c r="G55" i="126"/>
  <c r="G48" i="126"/>
  <c r="G49" i="126"/>
  <c r="G50" i="126"/>
  <c r="G44" i="126"/>
  <c r="G45" i="126"/>
  <c r="G46" i="126"/>
  <c r="G47" i="126"/>
  <c r="G41" i="126"/>
  <c r="G42" i="126"/>
  <c r="G39" i="126"/>
  <c r="G37" i="126"/>
  <c r="C37" i="126"/>
  <c r="D37" i="126"/>
  <c r="D54" i="126"/>
  <c r="D53" i="126"/>
  <c r="C53" i="126"/>
  <c r="D52" i="126"/>
  <c r="D43" i="126"/>
  <c r="D40" i="126"/>
  <c r="D55" i="126"/>
  <c r="D50" i="126"/>
  <c r="D49" i="126"/>
  <c r="C49" i="126"/>
  <c r="D47" i="126"/>
  <c r="D46" i="126"/>
  <c r="C46" i="126"/>
  <c r="D45" i="126"/>
  <c r="D44" i="126"/>
  <c r="C44" i="126"/>
  <c r="D42" i="126"/>
  <c r="D41" i="126"/>
  <c r="D39" i="126"/>
  <c r="A38" i="126"/>
  <c r="B38" i="126"/>
  <c r="A39" i="126"/>
  <c r="B39" i="126"/>
  <c r="C39" i="126"/>
  <c r="A40" i="126"/>
  <c r="B40" i="126"/>
  <c r="C40" i="126"/>
  <c r="A41" i="126"/>
  <c r="B41" i="126"/>
  <c r="C41" i="126"/>
  <c r="A42" i="126"/>
  <c r="B42" i="126"/>
  <c r="C42" i="126"/>
  <c r="A43" i="126"/>
  <c r="B43" i="126"/>
  <c r="C43" i="126"/>
  <c r="A44" i="126"/>
  <c r="B44" i="126"/>
  <c r="A45" i="126"/>
  <c r="B45" i="126"/>
  <c r="C45" i="126"/>
  <c r="A46" i="126"/>
  <c r="B46" i="126"/>
  <c r="A47" i="126"/>
  <c r="B47" i="126"/>
  <c r="C47" i="126"/>
  <c r="A48" i="126"/>
  <c r="B48" i="126"/>
  <c r="C48" i="126"/>
  <c r="A49" i="126"/>
  <c r="B49" i="126"/>
  <c r="A50" i="126"/>
  <c r="B50" i="126"/>
  <c r="C50" i="126"/>
  <c r="A51" i="126"/>
  <c r="B51" i="126"/>
  <c r="A52" i="126"/>
  <c r="B52" i="126"/>
  <c r="C52" i="126"/>
  <c r="A53" i="126"/>
  <c r="B53" i="126"/>
  <c r="A54" i="126"/>
  <c r="B54" i="126"/>
  <c r="C54" i="126"/>
  <c r="A55" i="126"/>
  <c r="B55" i="126"/>
  <c r="C55" i="126"/>
  <c r="B37" i="126"/>
  <c r="A37" i="126"/>
  <c r="D27" i="126"/>
  <c r="D23" i="126"/>
  <c r="D22" i="126"/>
  <c r="C22" i="126"/>
  <c r="H22" i="126"/>
  <c r="D21" i="126"/>
  <c r="D20" i="126"/>
  <c r="C20" i="126"/>
  <c r="H20" i="126"/>
  <c r="D19" i="126"/>
  <c r="D18" i="126"/>
  <c r="C18" i="126"/>
  <c r="H18" i="126"/>
  <c r="D17" i="126"/>
  <c r="D16" i="126"/>
  <c r="D14" i="126"/>
  <c r="D13" i="126"/>
  <c r="D11" i="126"/>
  <c r="D26" i="126"/>
  <c r="D25" i="126"/>
  <c r="C25" i="126"/>
  <c r="D24" i="126"/>
  <c r="D15" i="126"/>
  <c r="D12" i="126"/>
  <c r="D10" i="126"/>
  <c r="H11" i="126"/>
  <c r="H13" i="126"/>
  <c r="H14" i="126"/>
  <c r="H16" i="126"/>
  <c r="H17" i="126"/>
  <c r="H19" i="126"/>
  <c r="H21" i="126"/>
  <c r="H23" i="126"/>
  <c r="H27" i="126"/>
  <c r="H9" i="126"/>
  <c r="D9" i="126"/>
  <c r="A10" i="126"/>
  <c r="B10" i="126"/>
  <c r="C10" i="126"/>
  <c r="A11" i="126"/>
  <c r="B11" i="126"/>
  <c r="C11" i="126"/>
  <c r="A12" i="126"/>
  <c r="B12" i="126"/>
  <c r="C12" i="126"/>
  <c r="A13" i="126"/>
  <c r="B13" i="126"/>
  <c r="C13" i="126"/>
  <c r="A14" i="126"/>
  <c r="B14" i="126"/>
  <c r="C14" i="126"/>
  <c r="A15" i="126"/>
  <c r="B15" i="126"/>
  <c r="C15" i="126"/>
  <c r="A16" i="126"/>
  <c r="B16" i="126"/>
  <c r="C16" i="126"/>
  <c r="A17" i="126"/>
  <c r="B17" i="126"/>
  <c r="C17" i="126"/>
  <c r="A18" i="126"/>
  <c r="B18" i="126"/>
  <c r="A19" i="126"/>
  <c r="B19" i="126"/>
  <c r="C19" i="126"/>
  <c r="A20" i="126"/>
  <c r="B20" i="126"/>
  <c r="A21" i="126"/>
  <c r="B21" i="126"/>
  <c r="C21" i="126"/>
  <c r="A22" i="126"/>
  <c r="B22" i="126"/>
  <c r="A23" i="126"/>
  <c r="B23" i="126"/>
  <c r="C23" i="126"/>
  <c r="A24" i="126"/>
  <c r="B24" i="126"/>
  <c r="C24" i="126"/>
  <c r="A25" i="126"/>
  <c r="B25" i="126"/>
  <c r="A26" i="126"/>
  <c r="B26" i="126"/>
  <c r="C26" i="126"/>
  <c r="I26" i="126" s="1"/>
  <c r="J26" i="126" s="1"/>
  <c r="A27" i="126"/>
  <c r="B27" i="126"/>
  <c r="C27" i="126"/>
  <c r="C9" i="126"/>
  <c r="B9" i="126"/>
  <c r="A9" i="126"/>
  <c r="C93" i="146"/>
  <c r="D93" i="146"/>
  <c r="H93" i="146"/>
  <c r="C94" i="146"/>
  <c r="D94" i="146"/>
  <c r="H94" i="146"/>
  <c r="G71" i="146"/>
  <c r="D71" i="146"/>
  <c r="H61" i="146"/>
  <c r="C61" i="146"/>
  <c r="D61" i="146"/>
  <c r="G61" i="146"/>
  <c r="H62" i="146"/>
  <c r="C62" i="146"/>
  <c r="D62" i="146"/>
  <c r="G62" i="146"/>
  <c r="D60" i="146"/>
  <c r="G60" i="146"/>
  <c r="C60" i="146"/>
  <c r="H60" i="146"/>
  <c r="G59" i="146"/>
  <c r="D59" i="146"/>
  <c r="G40" i="146"/>
  <c r="D40" i="146"/>
  <c r="C40" i="146"/>
  <c r="C30" i="146"/>
  <c r="D30" i="146"/>
  <c r="H30" i="146"/>
  <c r="C31" i="146"/>
  <c r="D31" i="146"/>
  <c r="H31" i="146"/>
  <c r="D29" i="146"/>
  <c r="H29" i="146"/>
  <c r="H28" i="146"/>
  <c r="D28" i="146"/>
  <c r="H8" i="146"/>
  <c r="D8" i="146"/>
  <c r="A93" i="146"/>
  <c r="B93" i="146"/>
  <c r="A94" i="146"/>
  <c r="B94" i="146"/>
  <c r="A61" i="146"/>
  <c r="B61" i="146"/>
  <c r="A62" i="146"/>
  <c r="B62" i="146"/>
  <c r="A30" i="146"/>
  <c r="B30" i="146"/>
  <c r="A31" i="146"/>
  <c r="B31" i="146"/>
  <c r="H117" i="146"/>
  <c r="G117" i="146"/>
  <c r="D117" i="146"/>
  <c r="C117" i="146"/>
  <c r="B117" i="146"/>
  <c r="A117" i="146"/>
  <c r="H116" i="146"/>
  <c r="G116" i="146"/>
  <c r="C116" i="146"/>
  <c r="D116" i="146"/>
  <c r="B116" i="146"/>
  <c r="A116" i="146"/>
  <c r="H115" i="146"/>
  <c r="G115" i="146"/>
  <c r="D115" i="146"/>
  <c r="C115" i="146"/>
  <c r="B115" i="146"/>
  <c r="A115" i="146"/>
  <c r="H114" i="146"/>
  <c r="G114" i="146"/>
  <c r="D114" i="146"/>
  <c r="C114" i="146"/>
  <c r="B114" i="146"/>
  <c r="A114" i="146"/>
  <c r="H113" i="146"/>
  <c r="G113" i="146"/>
  <c r="C113" i="146"/>
  <c r="D113" i="146"/>
  <c r="B113" i="146"/>
  <c r="A113" i="146"/>
  <c r="H112" i="146"/>
  <c r="G112" i="146"/>
  <c r="D112" i="146"/>
  <c r="C112" i="146"/>
  <c r="B112" i="146"/>
  <c r="A112" i="146"/>
  <c r="H111" i="146"/>
  <c r="G111" i="146"/>
  <c r="D111" i="146"/>
  <c r="C111" i="146"/>
  <c r="B111" i="146"/>
  <c r="A111" i="146"/>
  <c r="H110" i="146"/>
  <c r="G110" i="146"/>
  <c r="C110" i="146"/>
  <c r="D110" i="146"/>
  <c r="F110" i="146"/>
  <c r="B110" i="146"/>
  <c r="A110" i="146"/>
  <c r="H109" i="146"/>
  <c r="G109" i="146"/>
  <c r="D109" i="146"/>
  <c r="C109" i="146"/>
  <c r="B109" i="146"/>
  <c r="A109" i="146"/>
  <c r="H108" i="146"/>
  <c r="G108" i="146"/>
  <c r="C108" i="146"/>
  <c r="D108" i="146"/>
  <c r="B108" i="146"/>
  <c r="A108" i="146"/>
  <c r="H107" i="146"/>
  <c r="G107" i="146"/>
  <c r="D107" i="146"/>
  <c r="C107" i="146"/>
  <c r="B107" i="146"/>
  <c r="A107" i="146"/>
  <c r="H106" i="146"/>
  <c r="G106" i="146"/>
  <c r="D106" i="146"/>
  <c r="C106" i="146"/>
  <c r="B106" i="146"/>
  <c r="A106" i="146"/>
  <c r="H105" i="146"/>
  <c r="C105" i="146"/>
  <c r="D105" i="146"/>
  <c r="G105" i="146"/>
  <c r="B105" i="146"/>
  <c r="A105" i="146"/>
  <c r="H104" i="146"/>
  <c r="G104" i="146"/>
  <c r="D104" i="146"/>
  <c r="C104" i="146"/>
  <c r="B104" i="146"/>
  <c r="A104" i="146"/>
  <c r="H92" i="146"/>
  <c r="D92" i="146"/>
  <c r="C92" i="146"/>
  <c r="B92" i="146"/>
  <c r="A92" i="146"/>
  <c r="H91" i="146"/>
  <c r="D91" i="146"/>
  <c r="C91" i="146"/>
  <c r="B91" i="146"/>
  <c r="A91" i="146"/>
  <c r="H90" i="146"/>
  <c r="D90" i="146"/>
  <c r="C90" i="146"/>
  <c r="B90" i="146"/>
  <c r="A90" i="146"/>
  <c r="H89" i="146"/>
  <c r="D89" i="146"/>
  <c r="C89" i="146"/>
  <c r="B89" i="146"/>
  <c r="A89" i="146"/>
  <c r="H88" i="146"/>
  <c r="D88" i="146"/>
  <c r="C88" i="146"/>
  <c r="B88" i="146"/>
  <c r="A88" i="146"/>
  <c r="H87" i="146"/>
  <c r="D87" i="146"/>
  <c r="C87" i="146"/>
  <c r="B87" i="146"/>
  <c r="A87" i="146"/>
  <c r="H86" i="146"/>
  <c r="D86" i="146"/>
  <c r="C86" i="146"/>
  <c r="B86" i="146"/>
  <c r="A86" i="146"/>
  <c r="H85" i="146"/>
  <c r="C85" i="146"/>
  <c r="D85" i="146"/>
  <c r="B85" i="146"/>
  <c r="A85" i="146"/>
  <c r="H84" i="146"/>
  <c r="D84" i="146"/>
  <c r="C84" i="146"/>
  <c r="B84" i="146"/>
  <c r="A84" i="146"/>
  <c r="H83" i="146"/>
  <c r="G83" i="146"/>
  <c r="C83" i="146"/>
  <c r="D83" i="146"/>
  <c r="B83" i="146"/>
  <c r="A83" i="146"/>
  <c r="H82" i="146"/>
  <c r="G82" i="146"/>
  <c r="D82" i="146"/>
  <c r="C82" i="146"/>
  <c r="B82" i="146"/>
  <c r="A82" i="146"/>
  <c r="H81" i="146"/>
  <c r="D81" i="146"/>
  <c r="C81" i="146"/>
  <c r="B81" i="146"/>
  <c r="A81" i="146"/>
  <c r="H80" i="146"/>
  <c r="C80" i="146"/>
  <c r="D80" i="146"/>
  <c r="B80" i="146"/>
  <c r="A80" i="146"/>
  <c r="H79" i="146"/>
  <c r="D79" i="146"/>
  <c r="C79" i="146"/>
  <c r="B79" i="146"/>
  <c r="A79" i="146"/>
  <c r="H78" i="146"/>
  <c r="C78" i="146"/>
  <c r="D78" i="146"/>
  <c r="B78" i="146"/>
  <c r="A78" i="146"/>
  <c r="H77" i="146"/>
  <c r="G77" i="146"/>
  <c r="D77" i="146"/>
  <c r="C77" i="146"/>
  <c r="B77" i="146"/>
  <c r="A77" i="146"/>
  <c r="H76" i="146"/>
  <c r="D76" i="146"/>
  <c r="C76" i="146"/>
  <c r="B76" i="146"/>
  <c r="A76" i="146"/>
  <c r="H75" i="146"/>
  <c r="C75" i="146"/>
  <c r="D75" i="146"/>
  <c r="B75" i="146"/>
  <c r="A75" i="146"/>
  <c r="H74" i="146"/>
  <c r="D74" i="146"/>
  <c r="C74" i="146"/>
  <c r="B74" i="146"/>
  <c r="A74" i="146"/>
  <c r="H73" i="146"/>
  <c r="D73" i="146"/>
  <c r="C73" i="146"/>
  <c r="B73" i="146"/>
  <c r="A73" i="146"/>
  <c r="H72" i="146"/>
  <c r="D72" i="146"/>
  <c r="C72" i="146"/>
  <c r="B72" i="146"/>
  <c r="A72" i="146"/>
  <c r="H71" i="146"/>
  <c r="C71" i="146"/>
  <c r="B71" i="146"/>
  <c r="A71" i="146"/>
  <c r="B60" i="146"/>
  <c r="A60" i="146"/>
  <c r="H59" i="146"/>
  <c r="C59" i="146"/>
  <c r="B59" i="146"/>
  <c r="A59" i="146"/>
  <c r="H58" i="146"/>
  <c r="C58" i="146"/>
  <c r="D58" i="146"/>
  <c r="B58" i="146"/>
  <c r="A58" i="146"/>
  <c r="H57" i="146"/>
  <c r="D57" i="146"/>
  <c r="C57" i="146"/>
  <c r="B57" i="146"/>
  <c r="A57" i="146"/>
  <c r="H56" i="146"/>
  <c r="G56" i="146"/>
  <c r="D56" i="146"/>
  <c r="C56" i="146"/>
  <c r="B56" i="146"/>
  <c r="A56" i="146"/>
  <c r="H55" i="146"/>
  <c r="G55" i="146"/>
  <c r="D55" i="146"/>
  <c r="C55" i="146"/>
  <c r="B55" i="146"/>
  <c r="A55" i="146"/>
  <c r="H54" i="146"/>
  <c r="G54" i="146"/>
  <c r="C54" i="146"/>
  <c r="D54" i="146"/>
  <c r="B54" i="146"/>
  <c r="A54" i="146"/>
  <c r="H53" i="146"/>
  <c r="G53" i="146"/>
  <c r="D53" i="146"/>
  <c r="C53" i="146"/>
  <c r="B53" i="146"/>
  <c r="A53" i="146"/>
  <c r="H52" i="146"/>
  <c r="G52" i="146"/>
  <c r="D52" i="146"/>
  <c r="C52" i="146"/>
  <c r="B52" i="146"/>
  <c r="A52" i="146"/>
  <c r="H51" i="146"/>
  <c r="G51" i="146"/>
  <c r="D51" i="146"/>
  <c r="C51" i="146"/>
  <c r="B51" i="146"/>
  <c r="A51" i="146"/>
  <c r="H50" i="146"/>
  <c r="G50" i="146"/>
  <c r="D50" i="146"/>
  <c r="C50" i="146"/>
  <c r="B50" i="146"/>
  <c r="A50" i="146"/>
  <c r="H49" i="146"/>
  <c r="G49" i="146"/>
  <c r="D49" i="146"/>
  <c r="C49" i="146"/>
  <c r="B49" i="146"/>
  <c r="A49" i="146"/>
  <c r="H48" i="146"/>
  <c r="G48" i="146"/>
  <c r="D48" i="146"/>
  <c r="C48" i="146"/>
  <c r="B48" i="146"/>
  <c r="A48" i="146"/>
  <c r="H47" i="146"/>
  <c r="D47" i="146"/>
  <c r="C47" i="146"/>
  <c r="B47" i="146"/>
  <c r="A47" i="146"/>
  <c r="H46" i="146"/>
  <c r="G46" i="146"/>
  <c r="D46" i="146"/>
  <c r="C46" i="146"/>
  <c r="B46" i="146"/>
  <c r="A46" i="146"/>
  <c r="H45" i="146"/>
  <c r="G45" i="146"/>
  <c r="C45" i="146"/>
  <c r="D45" i="146"/>
  <c r="B45" i="146"/>
  <c r="A45" i="146"/>
  <c r="H44" i="146"/>
  <c r="D44" i="146"/>
  <c r="C44" i="146"/>
  <c r="B44" i="146"/>
  <c r="A44" i="146"/>
  <c r="H43" i="146"/>
  <c r="G43" i="146"/>
  <c r="D43" i="146"/>
  <c r="C43" i="146"/>
  <c r="B43" i="146"/>
  <c r="A43" i="146"/>
  <c r="H42" i="146"/>
  <c r="D42" i="146"/>
  <c r="C42" i="146"/>
  <c r="B42" i="146"/>
  <c r="A42" i="146"/>
  <c r="H41" i="146"/>
  <c r="G41" i="146"/>
  <c r="D41" i="146"/>
  <c r="C41" i="146"/>
  <c r="B41" i="146"/>
  <c r="A41" i="146"/>
  <c r="H40" i="146"/>
  <c r="B40" i="146"/>
  <c r="A40" i="146"/>
  <c r="C29" i="146"/>
  <c r="B29" i="146"/>
  <c r="A29" i="146"/>
  <c r="C28" i="146"/>
  <c r="B28" i="146"/>
  <c r="A28" i="146"/>
  <c r="D27" i="146"/>
  <c r="C27" i="146"/>
  <c r="B27" i="146"/>
  <c r="A27" i="146"/>
  <c r="H26" i="146"/>
  <c r="C26" i="146"/>
  <c r="D26" i="146"/>
  <c r="B26" i="146"/>
  <c r="A26" i="146"/>
  <c r="D25" i="146"/>
  <c r="C25" i="146"/>
  <c r="B25" i="146"/>
  <c r="A25" i="146"/>
  <c r="H24" i="146"/>
  <c r="D24" i="146"/>
  <c r="C24" i="146"/>
  <c r="B24" i="146"/>
  <c r="A24" i="146"/>
  <c r="H23" i="146"/>
  <c r="D23" i="146"/>
  <c r="C23" i="146"/>
  <c r="B23" i="146"/>
  <c r="A23" i="146"/>
  <c r="H22" i="146"/>
  <c r="D22" i="146"/>
  <c r="C22" i="146"/>
  <c r="B22" i="146"/>
  <c r="A22" i="146"/>
  <c r="H21" i="146"/>
  <c r="D21" i="146"/>
  <c r="C21" i="146"/>
  <c r="B21" i="146"/>
  <c r="A21" i="146"/>
  <c r="H20" i="146"/>
  <c r="D20" i="146"/>
  <c r="C20" i="146"/>
  <c r="B20" i="146"/>
  <c r="A20" i="146"/>
  <c r="H19" i="146"/>
  <c r="D19" i="146"/>
  <c r="C19" i="146"/>
  <c r="B19" i="146"/>
  <c r="A19" i="146"/>
  <c r="H18" i="146"/>
  <c r="C18" i="146"/>
  <c r="D18" i="146"/>
  <c r="B18" i="146"/>
  <c r="A18" i="146"/>
  <c r="H17" i="146"/>
  <c r="D17" i="146"/>
  <c r="C17" i="146"/>
  <c r="B17" i="146"/>
  <c r="A17" i="146"/>
  <c r="H16" i="146"/>
  <c r="D16" i="146"/>
  <c r="C16" i="146"/>
  <c r="B16" i="146"/>
  <c r="A16" i="146"/>
  <c r="D15" i="146"/>
  <c r="C15" i="146"/>
  <c r="B15" i="146"/>
  <c r="A15" i="146"/>
  <c r="H14" i="146"/>
  <c r="D14" i="146"/>
  <c r="C14" i="146"/>
  <c r="B14" i="146"/>
  <c r="A14" i="146"/>
  <c r="H13" i="146"/>
  <c r="D13" i="146"/>
  <c r="C13" i="146"/>
  <c r="B13" i="146"/>
  <c r="A13" i="146"/>
  <c r="D12" i="146"/>
  <c r="C12" i="146"/>
  <c r="B12" i="146"/>
  <c r="A12" i="146"/>
  <c r="H11" i="146"/>
  <c r="D11" i="146"/>
  <c r="C11" i="146"/>
  <c r="B11" i="146"/>
  <c r="A11" i="146"/>
  <c r="D10" i="146"/>
  <c r="C10" i="146"/>
  <c r="B10" i="146"/>
  <c r="A10" i="146"/>
  <c r="H9" i="146"/>
  <c r="D9" i="146"/>
  <c r="C9" i="146"/>
  <c r="B9" i="146"/>
  <c r="A9" i="146"/>
  <c r="C8" i="146"/>
  <c r="B8" i="146"/>
  <c r="A8" i="146"/>
  <c r="D107" i="173"/>
  <c r="D80" i="173"/>
  <c r="A115" i="173"/>
  <c r="B115" i="173"/>
  <c r="C115" i="173"/>
  <c r="D115" i="173"/>
  <c r="G115" i="173"/>
  <c r="H115" i="173"/>
  <c r="A114" i="173"/>
  <c r="B114" i="173"/>
  <c r="C114" i="173"/>
  <c r="D114" i="173"/>
  <c r="G114" i="173"/>
  <c r="H114" i="173"/>
  <c r="H113" i="173"/>
  <c r="G113" i="173"/>
  <c r="D113" i="173"/>
  <c r="C113" i="173"/>
  <c r="B113" i="173"/>
  <c r="A113" i="173"/>
  <c r="H112" i="173"/>
  <c r="G112" i="173"/>
  <c r="D112" i="173"/>
  <c r="C112" i="173"/>
  <c r="B112" i="173"/>
  <c r="A112" i="173"/>
  <c r="H111" i="173"/>
  <c r="G111" i="173"/>
  <c r="C111" i="173"/>
  <c r="D111" i="173"/>
  <c r="B111" i="173"/>
  <c r="A111" i="173"/>
  <c r="H110" i="173"/>
  <c r="G110" i="173"/>
  <c r="D110" i="173"/>
  <c r="C110" i="173"/>
  <c r="B110" i="173"/>
  <c r="A110" i="173"/>
  <c r="H109" i="173"/>
  <c r="G109" i="173"/>
  <c r="C109" i="173"/>
  <c r="D109" i="173"/>
  <c r="B109" i="173"/>
  <c r="A109" i="173"/>
  <c r="H108" i="173"/>
  <c r="G108" i="173"/>
  <c r="D108" i="173"/>
  <c r="C108" i="173"/>
  <c r="B108" i="173"/>
  <c r="A108" i="173"/>
  <c r="H107" i="173"/>
  <c r="G107" i="173"/>
  <c r="C107" i="173"/>
  <c r="B107" i="173"/>
  <c r="A107" i="173"/>
  <c r="H106" i="173"/>
  <c r="C106" i="173"/>
  <c r="D106" i="173"/>
  <c r="G106" i="173"/>
  <c r="B106" i="173"/>
  <c r="A106" i="173"/>
  <c r="H105" i="173"/>
  <c r="G105" i="173"/>
  <c r="D105" i="173"/>
  <c r="C105" i="173"/>
  <c r="B105" i="173"/>
  <c r="A105" i="173"/>
  <c r="H104" i="173"/>
  <c r="G104" i="173"/>
  <c r="C104" i="173"/>
  <c r="D104" i="173"/>
  <c r="B104" i="173"/>
  <c r="A104" i="173"/>
  <c r="H103" i="173"/>
  <c r="G103" i="173"/>
  <c r="D103" i="173"/>
  <c r="C103" i="173"/>
  <c r="B103" i="173"/>
  <c r="A103" i="173"/>
  <c r="H102" i="173"/>
  <c r="C102" i="173"/>
  <c r="D102" i="173"/>
  <c r="G102" i="173"/>
  <c r="B102" i="173"/>
  <c r="A102" i="173"/>
  <c r="H101" i="173"/>
  <c r="G101" i="173"/>
  <c r="D101" i="173"/>
  <c r="C101" i="173"/>
  <c r="B101" i="173"/>
  <c r="A101" i="173"/>
  <c r="H91" i="173"/>
  <c r="D91" i="173"/>
  <c r="C91" i="173"/>
  <c r="B91" i="173"/>
  <c r="A91" i="173"/>
  <c r="H90" i="173"/>
  <c r="D90" i="173"/>
  <c r="C90" i="173"/>
  <c r="B90" i="173"/>
  <c r="A90" i="173"/>
  <c r="H89" i="173"/>
  <c r="D89" i="173"/>
  <c r="C89" i="173"/>
  <c r="B89" i="173"/>
  <c r="A89" i="173"/>
  <c r="H88" i="173"/>
  <c r="D88" i="173"/>
  <c r="C88" i="173"/>
  <c r="B88" i="173"/>
  <c r="A88" i="173"/>
  <c r="H87" i="173"/>
  <c r="C87" i="173"/>
  <c r="D87" i="173"/>
  <c r="B87" i="173"/>
  <c r="A87" i="173"/>
  <c r="H86" i="173"/>
  <c r="D86" i="173"/>
  <c r="C86" i="173"/>
  <c r="B86" i="173"/>
  <c r="A86" i="173"/>
  <c r="H85" i="173"/>
  <c r="D85" i="173"/>
  <c r="C85" i="173"/>
  <c r="B85" i="173"/>
  <c r="A85" i="173"/>
  <c r="H84" i="173"/>
  <c r="D84" i="173"/>
  <c r="C84" i="173"/>
  <c r="B84" i="173"/>
  <c r="A84" i="173"/>
  <c r="H83" i="173"/>
  <c r="D83" i="173"/>
  <c r="C83" i="173"/>
  <c r="B83" i="173"/>
  <c r="A83" i="173"/>
  <c r="H82" i="173"/>
  <c r="D82" i="173"/>
  <c r="C82" i="173"/>
  <c r="B82" i="173"/>
  <c r="A82" i="173"/>
  <c r="H81" i="173"/>
  <c r="D81" i="173"/>
  <c r="C81" i="173"/>
  <c r="B81" i="173"/>
  <c r="A81" i="173"/>
  <c r="H80" i="173"/>
  <c r="C80" i="173"/>
  <c r="B80" i="173"/>
  <c r="A80" i="173"/>
  <c r="H79" i="173"/>
  <c r="D79" i="173"/>
  <c r="C79" i="173"/>
  <c r="B79" i="173"/>
  <c r="A79" i="173"/>
  <c r="H78" i="173"/>
  <c r="C78" i="173"/>
  <c r="D78" i="173"/>
  <c r="B78" i="173"/>
  <c r="A78" i="173"/>
  <c r="H77" i="173"/>
  <c r="D77" i="173"/>
  <c r="C77" i="173"/>
  <c r="B77" i="173"/>
  <c r="A77" i="173"/>
  <c r="H76" i="173"/>
  <c r="D76" i="173"/>
  <c r="C76" i="173"/>
  <c r="B76" i="173"/>
  <c r="A76" i="173"/>
  <c r="H75" i="173"/>
  <c r="G75" i="173"/>
  <c r="D75" i="173"/>
  <c r="C75" i="173"/>
  <c r="B75" i="173"/>
  <c r="A75" i="173"/>
  <c r="H74" i="173"/>
  <c r="D74" i="173"/>
  <c r="C74" i="173"/>
  <c r="B74" i="173"/>
  <c r="A74" i="173"/>
  <c r="H73" i="173"/>
  <c r="D73" i="173"/>
  <c r="C73" i="173"/>
  <c r="B73" i="173"/>
  <c r="A73" i="173"/>
  <c r="H72" i="173"/>
  <c r="D72" i="173"/>
  <c r="C72" i="173"/>
  <c r="B72" i="173"/>
  <c r="A72" i="173"/>
  <c r="H71" i="173"/>
  <c r="C71" i="173"/>
  <c r="D71" i="173"/>
  <c r="B71" i="173"/>
  <c r="A71" i="173"/>
  <c r="H70" i="173"/>
  <c r="D70" i="173"/>
  <c r="C70" i="173"/>
  <c r="B70" i="173"/>
  <c r="A70" i="173"/>
  <c r="H69" i="173"/>
  <c r="G69" i="173"/>
  <c r="D69" i="173"/>
  <c r="C69" i="173"/>
  <c r="B69" i="173"/>
  <c r="A69" i="173"/>
  <c r="H60" i="173"/>
  <c r="G60" i="173"/>
  <c r="D60" i="173"/>
  <c r="C60" i="173"/>
  <c r="B60" i="173"/>
  <c r="A60" i="173"/>
  <c r="H59" i="173"/>
  <c r="G59" i="173"/>
  <c r="D59" i="173"/>
  <c r="C59" i="173"/>
  <c r="B59" i="173"/>
  <c r="A59" i="173"/>
  <c r="H58" i="173"/>
  <c r="C58" i="173"/>
  <c r="D58" i="173"/>
  <c r="G58" i="173"/>
  <c r="B58" i="173"/>
  <c r="A58" i="173"/>
  <c r="H57" i="173"/>
  <c r="G57" i="173"/>
  <c r="D57" i="173"/>
  <c r="C57" i="173"/>
  <c r="B57" i="173"/>
  <c r="A57" i="173"/>
  <c r="H56" i="173"/>
  <c r="D56" i="173"/>
  <c r="C56" i="173"/>
  <c r="B56" i="173"/>
  <c r="A56" i="173"/>
  <c r="H55" i="173"/>
  <c r="D55" i="173"/>
  <c r="C55" i="173"/>
  <c r="B55" i="173"/>
  <c r="A55" i="173"/>
  <c r="H54" i="173"/>
  <c r="G54" i="173"/>
  <c r="D54" i="173"/>
  <c r="C54" i="173"/>
  <c r="B54" i="173"/>
  <c r="A54" i="173"/>
  <c r="H53" i="173"/>
  <c r="G53" i="173"/>
  <c r="D53" i="173"/>
  <c r="C53" i="173"/>
  <c r="B53" i="173"/>
  <c r="A53" i="173"/>
  <c r="H52" i="173"/>
  <c r="G52" i="173"/>
  <c r="D52" i="173"/>
  <c r="C52" i="173"/>
  <c r="B52" i="173"/>
  <c r="A52" i="173"/>
  <c r="H51" i="173"/>
  <c r="C51" i="173"/>
  <c r="D51" i="173"/>
  <c r="G51" i="173"/>
  <c r="B51" i="173"/>
  <c r="A51" i="173"/>
  <c r="H50" i="173"/>
  <c r="G50" i="173"/>
  <c r="D50" i="173"/>
  <c r="C50" i="173"/>
  <c r="B50" i="173"/>
  <c r="A50" i="173"/>
  <c r="H49" i="173"/>
  <c r="G49" i="173"/>
  <c r="C49" i="173"/>
  <c r="D49" i="173"/>
  <c r="B49" i="173"/>
  <c r="A49" i="173"/>
  <c r="H48" i="173"/>
  <c r="G48" i="173"/>
  <c r="D48" i="173"/>
  <c r="C48" i="173"/>
  <c r="B48" i="173"/>
  <c r="A48" i="173"/>
  <c r="H47" i="173"/>
  <c r="C47" i="173"/>
  <c r="D47" i="173"/>
  <c r="G47" i="173"/>
  <c r="B47" i="173"/>
  <c r="A47" i="173"/>
  <c r="H46" i="173"/>
  <c r="D46" i="173"/>
  <c r="C46" i="173"/>
  <c r="B46" i="173"/>
  <c r="A46" i="173"/>
  <c r="H45" i="173"/>
  <c r="G45" i="173"/>
  <c r="C45" i="173"/>
  <c r="D45" i="173"/>
  <c r="B45" i="173"/>
  <c r="A45" i="173"/>
  <c r="H44" i="173"/>
  <c r="G44" i="173"/>
  <c r="D44" i="173"/>
  <c r="C44" i="173"/>
  <c r="B44" i="173"/>
  <c r="A44" i="173"/>
  <c r="H43" i="173"/>
  <c r="D43" i="173"/>
  <c r="C43" i="173"/>
  <c r="B43" i="173"/>
  <c r="A43" i="173"/>
  <c r="H42" i="173"/>
  <c r="G42" i="173"/>
  <c r="D42" i="173"/>
  <c r="C42" i="173"/>
  <c r="B42" i="173"/>
  <c r="A42" i="173"/>
  <c r="H41" i="173"/>
  <c r="D41" i="173"/>
  <c r="C41" i="173"/>
  <c r="B41" i="173"/>
  <c r="A41" i="173"/>
  <c r="H40" i="173"/>
  <c r="G40" i="173"/>
  <c r="D40" i="173"/>
  <c r="C40" i="173"/>
  <c r="B40" i="173"/>
  <c r="A40" i="173"/>
  <c r="H39" i="173"/>
  <c r="G39" i="173"/>
  <c r="D39" i="173"/>
  <c r="C39" i="173"/>
  <c r="B39" i="173"/>
  <c r="A39" i="173"/>
  <c r="H30" i="173"/>
  <c r="D30" i="173"/>
  <c r="C30" i="173"/>
  <c r="B30" i="173"/>
  <c r="A30" i="173"/>
  <c r="H29" i="173"/>
  <c r="C29" i="173"/>
  <c r="D29" i="173"/>
  <c r="B29" i="173"/>
  <c r="A29" i="173"/>
  <c r="H28" i="173"/>
  <c r="D28" i="173"/>
  <c r="C28" i="173"/>
  <c r="B28" i="173"/>
  <c r="A28" i="173"/>
  <c r="H27" i="173"/>
  <c r="D27" i="173"/>
  <c r="C27" i="173"/>
  <c r="B27" i="173"/>
  <c r="A27" i="173"/>
  <c r="D26" i="173"/>
  <c r="C26" i="173"/>
  <c r="B26" i="173"/>
  <c r="A26" i="173"/>
  <c r="H25" i="173"/>
  <c r="D25" i="173"/>
  <c r="C25" i="173"/>
  <c r="B25" i="173"/>
  <c r="A25" i="173"/>
  <c r="D24" i="173"/>
  <c r="C24" i="173"/>
  <c r="B24" i="173"/>
  <c r="A24" i="173"/>
  <c r="H23" i="173"/>
  <c r="D23" i="173"/>
  <c r="C23" i="173"/>
  <c r="B23" i="173"/>
  <c r="A23" i="173"/>
  <c r="H22" i="173"/>
  <c r="C22" i="173"/>
  <c r="D22" i="173"/>
  <c r="B22" i="173"/>
  <c r="A22" i="173"/>
  <c r="H21" i="173"/>
  <c r="C21" i="173"/>
  <c r="D21" i="173"/>
  <c r="B21" i="173"/>
  <c r="A21" i="173"/>
  <c r="H20" i="173"/>
  <c r="C20" i="173"/>
  <c r="D20" i="173"/>
  <c r="B20" i="173"/>
  <c r="A20" i="173"/>
  <c r="H19" i="173"/>
  <c r="D19" i="173"/>
  <c r="C19" i="173"/>
  <c r="B19" i="173"/>
  <c r="A19" i="173"/>
  <c r="H18" i="173"/>
  <c r="C18" i="173"/>
  <c r="D18" i="173"/>
  <c r="B18" i="173"/>
  <c r="A18" i="173"/>
  <c r="H17" i="173"/>
  <c r="C17" i="173"/>
  <c r="D17" i="173"/>
  <c r="B17" i="173"/>
  <c r="A17" i="173"/>
  <c r="H16" i="173"/>
  <c r="D16" i="173"/>
  <c r="C16" i="173"/>
  <c r="B16" i="173"/>
  <c r="A16" i="173"/>
  <c r="D15" i="173"/>
  <c r="C15" i="173"/>
  <c r="B15" i="173"/>
  <c r="A15" i="173"/>
  <c r="H14" i="173"/>
  <c r="D14" i="173"/>
  <c r="C14" i="173"/>
  <c r="B14" i="173"/>
  <c r="A14" i="173"/>
  <c r="H13" i="173"/>
  <c r="D13" i="173"/>
  <c r="C13" i="173"/>
  <c r="B13" i="173"/>
  <c r="A13" i="173"/>
  <c r="D12" i="173"/>
  <c r="C12" i="173"/>
  <c r="B12" i="173"/>
  <c r="A12" i="173"/>
  <c r="H11" i="173"/>
  <c r="C11" i="173"/>
  <c r="D11" i="173"/>
  <c r="B11" i="173"/>
  <c r="A11" i="173"/>
  <c r="D10" i="173"/>
  <c r="C10" i="173"/>
  <c r="B10" i="173"/>
  <c r="A10" i="173"/>
  <c r="H9" i="173"/>
  <c r="D9" i="173"/>
  <c r="C9" i="173"/>
  <c r="B9" i="173"/>
  <c r="A9" i="173"/>
  <c r="H8" i="173"/>
  <c r="D8" i="173"/>
  <c r="C8" i="173"/>
  <c r="B8" i="173"/>
  <c r="A8" i="173"/>
  <c r="A8" i="111"/>
  <c r="B8" i="111"/>
  <c r="C8" i="111"/>
  <c r="D8" i="111"/>
  <c r="H8" i="111"/>
  <c r="A9" i="111"/>
  <c r="B9" i="111"/>
  <c r="C9" i="111"/>
  <c r="D9" i="111"/>
  <c r="A10" i="111"/>
  <c r="B10" i="111"/>
  <c r="C10" i="111"/>
  <c r="D10" i="111"/>
  <c r="H10" i="111"/>
  <c r="A11" i="111"/>
  <c r="B11" i="111"/>
  <c r="C11" i="111"/>
  <c r="D11" i="111"/>
  <c r="A12" i="111"/>
  <c r="B12" i="111"/>
  <c r="C12" i="111"/>
  <c r="D12" i="111"/>
  <c r="H12" i="111"/>
  <c r="A13" i="111"/>
  <c r="B13" i="111"/>
  <c r="C13" i="111"/>
  <c r="D13" i="111"/>
  <c r="H13" i="111"/>
  <c r="A14" i="111"/>
  <c r="B14" i="111"/>
  <c r="C14" i="111"/>
  <c r="D14" i="111"/>
  <c r="A15" i="111"/>
  <c r="B15" i="111"/>
  <c r="C15" i="111"/>
  <c r="D15" i="111"/>
  <c r="H15" i="111"/>
  <c r="A16" i="111"/>
  <c r="B16" i="111"/>
  <c r="C16" i="111"/>
  <c r="D16" i="111"/>
  <c r="H16" i="111"/>
  <c r="A17" i="111"/>
  <c r="B17" i="111"/>
  <c r="C17" i="111"/>
  <c r="D17" i="111"/>
  <c r="H17" i="111"/>
  <c r="A18" i="111"/>
  <c r="B18" i="111"/>
  <c r="C18" i="111"/>
  <c r="D18" i="111"/>
  <c r="H18" i="111"/>
  <c r="A19" i="111"/>
  <c r="B19" i="111"/>
  <c r="C19" i="111"/>
  <c r="D19" i="111"/>
  <c r="A20" i="111"/>
  <c r="B20" i="111"/>
  <c r="C20" i="111"/>
  <c r="D20" i="111"/>
  <c r="H20" i="111"/>
  <c r="A21" i="111"/>
  <c r="B21" i="111"/>
  <c r="C21" i="111"/>
  <c r="D21" i="111"/>
  <c r="H21" i="111"/>
  <c r="A22" i="111"/>
  <c r="B22" i="111"/>
  <c r="C22" i="111"/>
  <c r="D22" i="111"/>
  <c r="H22" i="111"/>
  <c r="A23" i="111"/>
  <c r="B23" i="111"/>
  <c r="C23" i="111"/>
  <c r="D23" i="111"/>
  <c r="A24" i="111"/>
  <c r="B24" i="111"/>
  <c r="C24" i="111"/>
  <c r="D24" i="111"/>
  <c r="H24" i="111"/>
  <c r="A25" i="111"/>
  <c r="B25" i="111"/>
  <c r="C25" i="111"/>
  <c r="D25" i="111"/>
  <c r="A26" i="111"/>
  <c r="B26" i="111"/>
  <c r="C26" i="111"/>
  <c r="D26" i="111"/>
  <c r="A27" i="111"/>
  <c r="B27" i="111"/>
  <c r="C27" i="111"/>
  <c r="D27" i="111"/>
  <c r="H27" i="111"/>
  <c r="A36" i="111"/>
  <c r="B36" i="111"/>
  <c r="C36" i="111"/>
  <c r="D36" i="111"/>
  <c r="G36" i="111"/>
  <c r="H36" i="111"/>
  <c r="A37" i="111"/>
  <c r="B37" i="111"/>
  <c r="C37" i="111"/>
  <c r="D37" i="111"/>
  <c r="H37" i="111"/>
  <c r="A38" i="111"/>
  <c r="B38" i="111"/>
  <c r="C38" i="111"/>
  <c r="D38" i="111"/>
  <c r="G38" i="111"/>
  <c r="H38" i="111"/>
  <c r="A39" i="111"/>
  <c r="B39" i="111"/>
  <c r="C39" i="111"/>
  <c r="D39" i="111"/>
  <c r="H39" i="111"/>
  <c r="A40" i="111"/>
  <c r="B40" i="111"/>
  <c r="C40" i="111"/>
  <c r="D40" i="111"/>
  <c r="G40" i="111"/>
  <c r="H40" i="111"/>
  <c r="A41" i="111"/>
  <c r="B41" i="111"/>
  <c r="C41" i="111"/>
  <c r="D41" i="111"/>
  <c r="G41" i="111"/>
  <c r="H41" i="111"/>
  <c r="A42" i="111"/>
  <c r="B42" i="111"/>
  <c r="C42" i="111"/>
  <c r="D42" i="111"/>
  <c r="H42" i="111"/>
  <c r="A43" i="111"/>
  <c r="B43" i="111"/>
  <c r="C43" i="111"/>
  <c r="D43" i="111"/>
  <c r="G43" i="111"/>
  <c r="H43" i="111"/>
  <c r="A44" i="111"/>
  <c r="B44" i="111"/>
  <c r="C44" i="111"/>
  <c r="D44" i="111"/>
  <c r="G44" i="111"/>
  <c r="H44" i="111"/>
  <c r="A45" i="111"/>
  <c r="B45" i="111"/>
  <c r="C45" i="111"/>
  <c r="D45" i="111"/>
  <c r="G45" i="111"/>
  <c r="H45" i="111"/>
  <c r="A46" i="111"/>
  <c r="B46" i="111"/>
  <c r="C46" i="111"/>
  <c r="D46" i="111"/>
  <c r="G46" i="111"/>
  <c r="H46" i="111"/>
  <c r="A47" i="111"/>
  <c r="B47" i="111"/>
  <c r="C47" i="111"/>
  <c r="D47" i="111"/>
  <c r="H47" i="111"/>
  <c r="A48" i="111"/>
  <c r="B48" i="111"/>
  <c r="C48" i="111"/>
  <c r="D48" i="111"/>
  <c r="G48" i="111"/>
  <c r="H48" i="111"/>
  <c r="A49" i="111"/>
  <c r="B49" i="111"/>
  <c r="C49" i="111"/>
  <c r="D49" i="111"/>
  <c r="G49" i="111"/>
  <c r="H49" i="111"/>
  <c r="A50" i="111"/>
  <c r="B50" i="111"/>
  <c r="C50" i="111"/>
  <c r="D50" i="111"/>
  <c r="G50" i="111"/>
  <c r="H50" i="111"/>
  <c r="A51" i="111"/>
  <c r="B51" i="111"/>
  <c r="C51" i="111"/>
  <c r="D51" i="111"/>
  <c r="H51" i="111"/>
  <c r="A52" i="111"/>
  <c r="B52" i="111"/>
  <c r="C52" i="111"/>
  <c r="D52" i="111"/>
  <c r="G52" i="111"/>
  <c r="H52" i="111"/>
  <c r="A53" i="111"/>
  <c r="B53" i="111"/>
  <c r="C53" i="111"/>
  <c r="D53" i="111"/>
  <c r="H53" i="111"/>
  <c r="A54" i="111"/>
  <c r="B54" i="111"/>
  <c r="C54" i="111"/>
  <c r="D54" i="111"/>
  <c r="H54" i="111"/>
  <c r="A55" i="111"/>
  <c r="B55" i="111"/>
  <c r="C55" i="111"/>
  <c r="D55" i="111"/>
  <c r="G55" i="111"/>
  <c r="H55" i="111"/>
  <c r="A64" i="111"/>
  <c r="B64" i="111"/>
  <c r="C64" i="111"/>
  <c r="D64" i="111"/>
  <c r="H64" i="111"/>
  <c r="A65" i="111"/>
  <c r="B65" i="111"/>
  <c r="C65" i="111"/>
  <c r="D65" i="111"/>
  <c r="H65" i="111"/>
  <c r="A66" i="111"/>
  <c r="B66" i="111"/>
  <c r="C66" i="111"/>
  <c r="D66" i="111"/>
  <c r="H66" i="111"/>
  <c r="A67" i="111"/>
  <c r="B67" i="111"/>
  <c r="C67" i="111"/>
  <c r="D67" i="111"/>
  <c r="H67" i="111"/>
  <c r="A68" i="111"/>
  <c r="B68" i="111"/>
  <c r="C68" i="111"/>
  <c r="D68" i="111"/>
  <c r="H68" i="111"/>
  <c r="A69" i="111"/>
  <c r="B69" i="111"/>
  <c r="C69" i="111"/>
  <c r="D69" i="111"/>
  <c r="G69" i="111"/>
  <c r="H69" i="111"/>
  <c r="A70" i="111"/>
  <c r="B70" i="111"/>
  <c r="C70" i="111"/>
  <c r="D70" i="111"/>
  <c r="H70" i="111"/>
  <c r="A71" i="111"/>
  <c r="B71" i="111"/>
  <c r="C71" i="111"/>
  <c r="D71" i="111"/>
  <c r="H71" i="111"/>
  <c r="A72" i="111"/>
  <c r="B72" i="111"/>
  <c r="C72" i="111"/>
  <c r="D72" i="111"/>
  <c r="H72" i="111"/>
  <c r="A73" i="111"/>
  <c r="B73" i="111"/>
  <c r="C73" i="111"/>
  <c r="D73" i="111"/>
  <c r="H73" i="111"/>
  <c r="A74" i="111"/>
  <c r="B74" i="111"/>
  <c r="C74" i="111"/>
  <c r="D74" i="111"/>
  <c r="G74" i="111"/>
  <c r="H74" i="111"/>
  <c r="A75" i="111"/>
  <c r="B75" i="111"/>
  <c r="C75" i="111"/>
  <c r="D75" i="111"/>
  <c r="H75" i="111"/>
  <c r="A76" i="111"/>
  <c r="B76" i="111"/>
  <c r="C76" i="111"/>
  <c r="D76" i="111"/>
  <c r="H76" i="111"/>
  <c r="A77" i="111"/>
  <c r="B77" i="111"/>
  <c r="C77" i="111"/>
  <c r="D77" i="111"/>
  <c r="H77" i="111"/>
  <c r="A78" i="111"/>
  <c r="B78" i="111"/>
  <c r="C78" i="111"/>
  <c r="D78" i="111"/>
  <c r="H78" i="111"/>
  <c r="A79" i="111"/>
  <c r="B79" i="111"/>
  <c r="C79" i="111"/>
  <c r="D79" i="111"/>
  <c r="H79" i="111"/>
  <c r="A80" i="111"/>
  <c r="B80" i="111"/>
  <c r="C80" i="111"/>
  <c r="D80" i="111"/>
  <c r="H80" i="111"/>
  <c r="A81" i="111"/>
  <c r="B81" i="111"/>
  <c r="C81" i="111"/>
  <c r="D81" i="111"/>
  <c r="H81" i="111"/>
  <c r="A82" i="111"/>
  <c r="B82" i="111"/>
  <c r="C82" i="111"/>
  <c r="D82" i="111"/>
  <c r="H82" i="111"/>
  <c r="A83" i="111"/>
  <c r="B83" i="111"/>
  <c r="C83" i="111"/>
  <c r="D83" i="111"/>
  <c r="H83" i="111"/>
  <c r="A93" i="111"/>
  <c r="B93" i="111"/>
  <c r="C93" i="111"/>
  <c r="D93" i="111"/>
  <c r="G93" i="111"/>
  <c r="H93" i="111"/>
  <c r="A94" i="111"/>
  <c r="B94" i="111"/>
  <c r="C94" i="111"/>
  <c r="D94" i="111"/>
  <c r="G94" i="111"/>
  <c r="H94" i="111"/>
  <c r="A95" i="111"/>
  <c r="B95" i="111"/>
  <c r="C95" i="111"/>
  <c r="D95" i="111"/>
  <c r="G95" i="111"/>
  <c r="H95" i="111"/>
  <c r="A96" i="111"/>
  <c r="B96" i="111"/>
  <c r="C96" i="111"/>
  <c r="D96" i="111"/>
  <c r="G96" i="111"/>
  <c r="H96" i="111"/>
  <c r="A97" i="111"/>
  <c r="B97" i="111"/>
  <c r="C97" i="111"/>
  <c r="D97" i="111"/>
  <c r="G97" i="111"/>
  <c r="H97" i="111"/>
  <c r="A98" i="111"/>
  <c r="B98" i="111"/>
  <c r="C98" i="111"/>
  <c r="D98" i="111"/>
  <c r="G98" i="111"/>
  <c r="H98" i="111"/>
  <c r="A99" i="111"/>
  <c r="B99" i="111"/>
  <c r="C99" i="111"/>
  <c r="D99" i="111"/>
  <c r="F99" i="111"/>
  <c r="G99" i="111"/>
  <c r="H99" i="111"/>
  <c r="A100" i="111"/>
  <c r="B100" i="111"/>
  <c r="C100" i="111"/>
  <c r="D100" i="111"/>
  <c r="G100" i="111"/>
  <c r="H100" i="111"/>
  <c r="A101" i="111"/>
  <c r="B101" i="111"/>
  <c r="C101" i="111"/>
  <c r="D101" i="111"/>
  <c r="G101" i="111"/>
  <c r="H101" i="111"/>
  <c r="A102" i="111"/>
  <c r="B102" i="111"/>
  <c r="C102" i="111"/>
  <c r="D102" i="111"/>
  <c r="G102" i="111"/>
  <c r="H102" i="111"/>
  <c r="A103" i="111"/>
  <c r="B103" i="111"/>
  <c r="C103" i="111"/>
  <c r="D103" i="111"/>
  <c r="G103" i="111"/>
  <c r="H103" i="111"/>
  <c r="A104" i="111"/>
  <c r="B104" i="111"/>
  <c r="C104" i="111"/>
  <c r="D104" i="111"/>
  <c r="G104" i="111"/>
  <c r="H104" i="111"/>
  <c r="A105" i="111"/>
  <c r="B105" i="111"/>
  <c r="C105" i="111"/>
  <c r="D105" i="111"/>
  <c r="G105" i="111"/>
  <c r="H105" i="111"/>
  <c r="D99" i="136"/>
  <c r="D100" i="136"/>
  <c r="D101" i="136"/>
  <c r="D102" i="136"/>
  <c r="D103" i="136"/>
  <c r="F104" i="136"/>
  <c r="D104" i="136"/>
  <c r="A111" i="136"/>
  <c r="B111" i="136"/>
  <c r="C111" i="136"/>
  <c r="D111" i="136"/>
  <c r="G111" i="136"/>
  <c r="H111" i="136"/>
  <c r="A107" i="136"/>
  <c r="B107" i="136"/>
  <c r="C107" i="136"/>
  <c r="D107" i="136"/>
  <c r="G107" i="136"/>
  <c r="H107" i="136"/>
  <c r="A108" i="136"/>
  <c r="B108" i="136"/>
  <c r="C108" i="136"/>
  <c r="D108" i="136"/>
  <c r="G108" i="136"/>
  <c r="H108" i="136"/>
  <c r="A109" i="136"/>
  <c r="B109" i="136"/>
  <c r="C109" i="136"/>
  <c r="D109" i="136"/>
  <c r="G109" i="136"/>
  <c r="H109" i="136"/>
  <c r="A110" i="136"/>
  <c r="B110" i="136"/>
  <c r="C110" i="136"/>
  <c r="D110" i="136"/>
  <c r="G110" i="136"/>
  <c r="H110" i="136"/>
  <c r="D79" i="136"/>
  <c r="G79" i="136"/>
  <c r="G78" i="136"/>
  <c r="D78" i="136"/>
  <c r="D75" i="136"/>
  <c r="D76" i="136"/>
  <c r="G73" i="136"/>
  <c r="D73" i="136"/>
  <c r="D70" i="136"/>
  <c r="A88" i="136"/>
  <c r="B88" i="136"/>
  <c r="C88" i="136"/>
  <c r="D88" i="136"/>
  <c r="H88" i="136"/>
  <c r="A84" i="136"/>
  <c r="B84" i="136"/>
  <c r="C84" i="136"/>
  <c r="D84" i="136"/>
  <c r="H84" i="136"/>
  <c r="A85" i="136"/>
  <c r="B85" i="136"/>
  <c r="C85" i="136"/>
  <c r="D85" i="136"/>
  <c r="H85" i="136"/>
  <c r="A86" i="136"/>
  <c r="B86" i="136"/>
  <c r="C86" i="136"/>
  <c r="D86" i="136"/>
  <c r="H86" i="136"/>
  <c r="A87" i="136"/>
  <c r="B87" i="136"/>
  <c r="C87" i="136"/>
  <c r="D87" i="136"/>
  <c r="H87" i="136"/>
  <c r="D56" i="136"/>
  <c r="D57" i="136"/>
  <c r="D55" i="136"/>
  <c r="D53" i="136"/>
  <c r="C53" i="136"/>
  <c r="G53" i="136"/>
  <c r="H53" i="136"/>
  <c r="D54" i="136"/>
  <c r="G54" i="136"/>
  <c r="D52" i="136"/>
  <c r="C52" i="136"/>
  <c r="G52" i="136"/>
  <c r="H52" i="136"/>
  <c r="D45" i="136"/>
  <c r="G43" i="136"/>
  <c r="D43" i="136"/>
  <c r="D42" i="136"/>
  <c r="A56" i="136"/>
  <c r="B56" i="136"/>
  <c r="C56" i="136"/>
  <c r="H56" i="136"/>
  <c r="A57" i="136"/>
  <c r="B57" i="136"/>
  <c r="C57" i="136"/>
  <c r="H57" i="136"/>
  <c r="A58" i="136"/>
  <c r="B58" i="136"/>
  <c r="C58" i="136"/>
  <c r="D58" i="136"/>
  <c r="G58" i="136"/>
  <c r="H58" i="136"/>
  <c r="D28" i="136"/>
  <c r="D27" i="136"/>
  <c r="H26" i="136"/>
  <c r="D26" i="136"/>
  <c r="D24" i="136"/>
  <c r="H24" i="136"/>
  <c r="A28" i="136"/>
  <c r="B28" i="136"/>
  <c r="C28" i="136"/>
  <c r="I28" i="136" s="1"/>
  <c r="J28" i="136" s="1"/>
  <c r="A29" i="136"/>
  <c r="B29" i="136"/>
  <c r="C29" i="136"/>
  <c r="D29" i="136"/>
  <c r="H29" i="136"/>
  <c r="H106" i="136"/>
  <c r="G106" i="136"/>
  <c r="D106" i="136"/>
  <c r="C106" i="136"/>
  <c r="B106" i="136"/>
  <c r="A106" i="136"/>
  <c r="H105" i="136"/>
  <c r="G105" i="136"/>
  <c r="D105" i="136"/>
  <c r="C105" i="136"/>
  <c r="B105" i="136"/>
  <c r="A105" i="136"/>
  <c r="H104" i="136"/>
  <c r="G104" i="136"/>
  <c r="C104" i="136"/>
  <c r="B104" i="136"/>
  <c r="A104" i="136"/>
  <c r="H103" i="136"/>
  <c r="G103" i="136"/>
  <c r="C103" i="136"/>
  <c r="B103" i="136"/>
  <c r="A103" i="136"/>
  <c r="H102" i="136"/>
  <c r="G102" i="136"/>
  <c r="C102" i="136"/>
  <c r="B102" i="136"/>
  <c r="A102" i="136"/>
  <c r="H101" i="136"/>
  <c r="G101" i="136"/>
  <c r="C101" i="136"/>
  <c r="B101" i="136"/>
  <c r="A101" i="136"/>
  <c r="H100" i="136"/>
  <c r="G100" i="136"/>
  <c r="C100" i="136"/>
  <c r="B100" i="136"/>
  <c r="A100" i="136"/>
  <c r="H99" i="136"/>
  <c r="G99" i="136"/>
  <c r="C99" i="136"/>
  <c r="B99" i="136"/>
  <c r="A99" i="136"/>
  <c r="H98" i="136"/>
  <c r="G98" i="136"/>
  <c r="D98" i="136"/>
  <c r="C98" i="136"/>
  <c r="B98" i="136"/>
  <c r="A98" i="136"/>
  <c r="H83" i="136"/>
  <c r="D83" i="136"/>
  <c r="C83" i="136"/>
  <c r="B83" i="136"/>
  <c r="A83" i="136"/>
  <c r="H82" i="136"/>
  <c r="D82" i="136"/>
  <c r="C82" i="136"/>
  <c r="B82" i="136"/>
  <c r="A82" i="136"/>
  <c r="H81" i="136"/>
  <c r="D81" i="136"/>
  <c r="C81" i="136"/>
  <c r="B81" i="136"/>
  <c r="A81" i="136"/>
  <c r="H80" i="136"/>
  <c r="D80" i="136"/>
  <c r="C80" i="136"/>
  <c r="B80" i="136"/>
  <c r="A80" i="136"/>
  <c r="H79" i="136"/>
  <c r="C79" i="136"/>
  <c r="B79" i="136"/>
  <c r="A79" i="136"/>
  <c r="H78" i="136"/>
  <c r="C78" i="136"/>
  <c r="B78" i="136"/>
  <c r="A78" i="136"/>
  <c r="H77" i="136"/>
  <c r="D77" i="136"/>
  <c r="C77" i="136"/>
  <c r="B77" i="136"/>
  <c r="A77" i="136"/>
  <c r="H76" i="136"/>
  <c r="C76" i="136"/>
  <c r="B76" i="136"/>
  <c r="A76" i="136"/>
  <c r="H75" i="136"/>
  <c r="C75" i="136"/>
  <c r="B75" i="136"/>
  <c r="A75" i="136"/>
  <c r="H74" i="136"/>
  <c r="D74" i="136"/>
  <c r="C74" i="136"/>
  <c r="B74" i="136"/>
  <c r="A74" i="136"/>
  <c r="H73" i="136"/>
  <c r="C73" i="136"/>
  <c r="B73" i="136"/>
  <c r="A73" i="136"/>
  <c r="H72" i="136"/>
  <c r="C72" i="136"/>
  <c r="D72" i="136"/>
  <c r="B72" i="136"/>
  <c r="A72" i="136"/>
  <c r="H71" i="136"/>
  <c r="D71" i="136"/>
  <c r="C71" i="136"/>
  <c r="B71" i="136"/>
  <c r="A71" i="136"/>
  <c r="H70" i="136"/>
  <c r="C70" i="136"/>
  <c r="B70" i="136"/>
  <c r="A70" i="136"/>
  <c r="H69" i="136"/>
  <c r="D69" i="136"/>
  <c r="C69" i="136"/>
  <c r="B69" i="136"/>
  <c r="A69" i="136"/>
  <c r="H68" i="136"/>
  <c r="D68" i="136"/>
  <c r="C68" i="136"/>
  <c r="B68" i="136"/>
  <c r="A68" i="136"/>
  <c r="H67" i="136"/>
  <c r="D67" i="136"/>
  <c r="C67" i="136"/>
  <c r="B67" i="136"/>
  <c r="A67" i="136"/>
  <c r="H55" i="136"/>
  <c r="C55" i="136"/>
  <c r="B55" i="136"/>
  <c r="A55" i="136"/>
  <c r="H54" i="136"/>
  <c r="C54" i="136"/>
  <c r="B54" i="136"/>
  <c r="A54" i="136"/>
  <c r="B53" i="136"/>
  <c r="A53" i="136"/>
  <c r="B52" i="136"/>
  <c r="A52" i="136"/>
  <c r="H51" i="136"/>
  <c r="G51" i="136"/>
  <c r="D51" i="136"/>
  <c r="C51" i="136"/>
  <c r="B51" i="136"/>
  <c r="A51" i="136"/>
  <c r="H50" i="136"/>
  <c r="G50" i="136"/>
  <c r="D50" i="136"/>
  <c r="C50" i="136"/>
  <c r="B50" i="136"/>
  <c r="A50" i="136"/>
  <c r="H49" i="136"/>
  <c r="G49" i="136"/>
  <c r="D49" i="136"/>
  <c r="C49" i="136"/>
  <c r="B49" i="136"/>
  <c r="A49" i="136"/>
  <c r="H48" i="136"/>
  <c r="G48" i="136"/>
  <c r="D48" i="136"/>
  <c r="C48" i="136"/>
  <c r="B48" i="136"/>
  <c r="A48" i="136"/>
  <c r="H47" i="136"/>
  <c r="G47" i="136"/>
  <c r="D47" i="136"/>
  <c r="C47" i="136"/>
  <c r="B47" i="136"/>
  <c r="A47" i="136"/>
  <c r="H46" i="136"/>
  <c r="G46" i="136"/>
  <c r="D46" i="136"/>
  <c r="C46" i="136"/>
  <c r="B46" i="136"/>
  <c r="A46" i="136"/>
  <c r="H45" i="136"/>
  <c r="C45" i="136"/>
  <c r="B45" i="136"/>
  <c r="A45" i="136"/>
  <c r="H44" i="136"/>
  <c r="G44" i="136"/>
  <c r="D44" i="136"/>
  <c r="C44" i="136"/>
  <c r="B44" i="136"/>
  <c r="A44" i="136"/>
  <c r="H43" i="136"/>
  <c r="C43" i="136"/>
  <c r="B43" i="136"/>
  <c r="A43" i="136"/>
  <c r="H42" i="136"/>
  <c r="C42" i="136"/>
  <c r="B42" i="136"/>
  <c r="A42" i="136"/>
  <c r="H41" i="136"/>
  <c r="G41" i="136"/>
  <c r="D41" i="136"/>
  <c r="C41" i="136"/>
  <c r="B41" i="136"/>
  <c r="A41" i="136"/>
  <c r="H40" i="136"/>
  <c r="D40" i="136"/>
  <c r="C40" i="136"/>
  <c r="B40" i="136"/>
  <c r="A40" i="136"/>
  <c r="H39" i="136"/>
  <c r="G39" i="136"/>
  <c r="D39" i="136"/>
  <c r="C39" i="136"/>
  <c r="B39" i="136"/>
  <c r="A39" i="136"/>
  <c r="H38" i="136"/>
  <c r="D38" i="136"/>
  <c r="C38" i="136"/>
  <c r="B38" i="136"/>
  <c r="A38" i="136"/>
  <c r="C27" i="136"/>
  <c r="B27" i="136"/>
  <c r="A27" i="136"/>
  <c r="C26" i="136"/>
  <c r="B26" i="136"/>
  <c r="A26" i="136"/>
  <c r="D25" i="136"/>
  <c r="C25" i="136"/>
  <c r="B25" i="136"/>
  <c r="A25" i="136"/>
  <c r="C24" i="136"/>
  <c r="B24" i="136"/>
  <c r="A24" i="136"/>
  <c r="H23" i="136"/>
  <c r="D23" i="136"/>
  <c r="C23" i="136"/>
  <c r="B23" i="136"/>
  <c r="A23" i="136"/>
  <c r="H22" i="136"/>
  <c r="D22" i="136"/>
  <c r="C22" i="136"/>
  <c r="B22" i="136"/>
  <c r="A22" i="136"/>
  <c r="H21" i="136"/>
  <c r="D21" i="136"/>
  <c r="C21" i="136"/>
  <c r="B21" i="136"/>
  <c r="A21" i="136"/>
  <c r="H20" i="136"/>
  <c r="D20" i="136"/>
  <c r="C20" i="136"/>
  <c r="B20" i="136"/>
  <c r="A20" i="136"/>
  <c r="H19" i="136"/>
  <c r="D19" i="136"/>
  <c r="C19" i="136"/>
  <c r="B19" i="136"/>
  <c r="A19" i="136"/>
  <c r="H18" i="136"/>
  <c r="D18" i="136"/>
  <c r="C18" i="136"/>
  <c r="B18" i="136"/>
  <c r="A18" i="136"/>
  <c r="H17" i="136"/>
  <c r="D17" i="136"/>
  <c r="C17" i="136"/>
  <c r="B17" i="136"/>
  <c r="A17" i="136"/>
  <c r="H16" i="136"/>
  <c r="D16" i="136"/>
  <c r="C16" i="136"/>
  <c r="B16" i="136"/>
  <c r="A16" i="136"/>
  <c r="D15" i="136"/>
  <c r="C15" i="136"/>
  <c r="B15" i="136"/>
  <c r="A15" i="136"/>
  <c r="H14" i="136"/>
  <c r="D14" i="136"/>
  <c r="C14" i="136"/>
  <c r="B14" i="136"/>
  <c r="A14" i="136"/>
  <c r="H13" i="136"/>
  <c r="D13" i="136"/>
  <c r="C13" i="136"/>
  <c r="B13" i="136"/>
  <c r="A13" i="136"/>
  <c r="D12" i="136"/>
  <c r="C12" i="136"/>
  <c r="B12" i="136"/>
  <c r="A12" i="136"/>
  <c r="H11" i="136"/>
  <c r="D11" i="136"/>
  <c r="C11" i="136"/>
  <c r="B11" i="136"/>
  <c r="A11" i="136"/>
  <c r="D10" i="136"/>
  <c r="C10" i="136"/>
  <c r="B10" i="136"/>
  <c r="A10" i="136"/>
  <c r="H9" i="136"/>
  <c r="D9" i="136"/>
  <c r="C9" i="136"/>
  <c r="B9" i="136"/>
  <c r="A9" i="136"/>
  <c r="D8" i="136"/>
  <c r="C8" i="136"/>
  <c r="B8" i="136"/>
  <c r="A8" i="136"/>
  <c r="H113" i="163"/>
  <c r="G113" i="163"/>
  <c r="D113" i="163"/>
  <c r="C113" i="163"/>
  <c r="B113" i="163"/>
  <c r="A113" i="163"/>
  <c r="H112" i="163"/>
  <c r="G112" i="163"/>
  <c r="D112" i="163"/>
  <c r="C112" i="163"/>
  <c r="B112" i="163"/>
  <c r="A112" i="163"/>
  <c r="H111" i="163"/>
  <c r="G111" i="163"/>
  <c r="D111" i="163"/>
  <c r="C111" i="163"/>
  <c r="B111" i="163"/>
  <c r="A111" i="163"/>
  <c r="H110" i="163"/>
  <c r="G110" i="163"/>
  <c r="D110" i="163"/>
  <c r="C110" i="163"/>
  <c r="B110" i="163"/>
  <c r="A110" i="163"/>
  <c r="H109" i="163"/>
  <c r="G109" i="163"/>
  <c r="D109" i="163"/>
  <c r="C109" i="163"/>
  <c r="B109" i="163"/>
  <c r="A109" i="163"/>
  <c r="H108" i="163"/>
  <c r="G108" i="163"/>
  <c r="D108" i="163"/>
  <c r="C108" i="163"/>
  <c r="B108" i="163"/>
  <c r="A108" i="163"/>
  <c r="H107" i="163"/>
  <c r="G107" i="163"/>
  <c r="F107" i="163"/>
  <c r="D107" i="163"/>
  <c r="C107" i="163"/>
  <c r="B107" i="163"/>
  <c r="A107" i="163"/>
  <c r="H106" i="163"/>
  <c r="G106" i="163"/>
  <c r="D106" i="163"/>
  <c r="C106" i="163"/>
  <c r="B106" i="163"/>
  <c r="A106" i="163"/>
  <c r="H105" i="163"/>
  <c r="G105" i="163"/>
  <c r="D105" i="163"/>
  <c r="C105" i="163"/>
  <c r="B105" i="163"/>
  <c r="A105" i="163"/>
  <c r="H104" i="163"/>
  <c r="G104" i="163"/>
  <c r="D104" i="163"/>
  <c r="C104" i="163"/>
  <c r="B104" i="163"/>
  <c r="A104" i="163"/>
  <c r="H103" i="163"/>
  <c r="G103" i="163"/>
  <c r="D103" i="163"/>
  <c r="C103" i="163"/>
  <c r="B103" i="163"/>
  <c r="A103" i="163"/>
  <c r="H102" i="163"/>
  <c r="G102" i="163"/>
  <c r="D102" i="163"/>
  <c r="C102" i="163"/>
  <c r="B102" i="163"/>
  <c r="A102" i="163"/>
  <c r="H101" i="163"/>
  <c r="G101" i="163"/>
  <c r="D101" i="163"/>
  <c r="C101" i="163"/>
  <c r="B101" i="163"/>
  <c r="A101" i="163"/>
  <c r="H91" i="163"/>
  <c r="D91" i="163"/>
  <c r="C91" i="163"/>
  <c r="B91" i="163"/>
  <c r="A91" i="163"/>
  <c r="H90" i="163"/>
  <c r="D90" i="163"/>
  <c r="C90" i="163"/>
  <c r="B90" i="163"/>
  <c r="A90" i="163"/>
  <c r="H89" i="163"/>
  <c r="D89" i="163"/>
  <c r="C89" i="163"/>
  <c r="B89" i="163"/>
  <c r="A89" i="163"/>
  <c r="H88" i="163"/>
  <c r="D88" i="163"/>
  <c r="C88" i="163"/>
  <c r="B88" i="163"/>
  <c r="A88" i="163"/>
  <c r="H87" i="163"/>
  <c r="D87" i="163"/>
  <c r="C87" i="163"/>
  <c r="B87" i="163"/>
  <c r="A87" i="163"/>
  <c r="H86" i="163"/>
  <c r="D86" i="163"/>
  <c r="C86" i="163"/>
  <c r="B86" i="163"/>
  <c r="A86" i="163"/>
  <c r="H85" i="163"/>
  <c r="D85" i="163"/>
  <c r="C85" i="163"/>
  <c r="B85" i="163"/>
  <c r="A85" i="163"/>
  <c r="H84" i="163"/>
  <c r="D84" i="163"/>
  <c r="C84" i="163"/>
  <c r="B84" i="163"/>
  <c r="A84" i="163"/>
  <c r="H83" i="163"/>
  <c r="D83" i="163"/>
  <c r="C83" i="163"/>
  <c r="B83" i="163"/>
  <c r="A83" i="163"/>
  <c r="H82" i="163"/>
  <c r="D82" i="163"/>
  <c r="C82" i="163"/>
  <c r="B82" i="163"/>
  <c r="A82" i="163"/>
  <c r="H81" i="163"/>
  <c r="D81" i="163"/>
  <c r="C81" i="163"/>
  <c r="B81" i="163"/>
  <c r="A81" i="163"/>
  <c r="H80" i="163"/>
  <c r="G80" i="163"/>
  <c r="D80" i="163"/>
  <c r="C80" i="163"/>
  <c r="B80" i="163"/>
  <c r="A80" i="163"/>
  <c r="H79" i="163"/>
  <c r="D79" i="163"/>
  <c r="C79" i="163"/>
  <c r="B79" i="163"/>
  <c r="A79" i="163"/>
  <c r="H78" i="163"/>
  <c r="D78" i="163"/>
  <c r="C78" i="163"/>
  <c r="B78" i="163"/>
  <c r="A78" i="163"/>
  <c r="H77" i="163"/>
  <c r="D77" i="163"/>
  <c r="C77" i="163"/>
  <c r="B77" i="163"/>
  <c r="A77" i="163"/>
  <c r="H76" i="163"/>
  <c r="D76" i="163"/>
  <c r="C76" i="163"/>
  <c r="B76" i="163"/>
  <c r="A76" i="163"/>
  <c r="H75" i="163"/>
  <c r="G75" i="163"/>
  <c r="D75" i="163"/>
  <c r="C75" i="163"/>
  <c r="B75" i="163"/>
  <c r="A75" i="163"/>
  <c r="H74" i="163"/>
  <c r="D74" i="163"/>
  <c r="C74" i="163"/>
  <c r="B74" i="163"/>
  <c r="A74" i="163"/>
  <c r="H73" i="163"/>
  <c r="D73" i="163"/>
  <c r="C73" i="163"/>
  <c r="B73" i="163"/>
  <c r="A73" i="163"/>
  <c r="H72" i="163"/>
  <c r="D72" i="163"/>
  <c r="C72" i="163"/>
  <c r="B72" i="163"/>
  <c r="A72" i="163"/>
  <c r="H71" i="163"/>
  <c r="D71" i="163"/>
  <c r="C71" i="163"/>
  <c r="B71" i="163"/>
  <c r="A71" i="163"/>
  <c r="H70" i="163"/>
  <c r="D70" i="163"/>
  <c r="C70" i="163"/>
  <c r="B70" i="163"/>
  <c r="A70" i="163"/>
  <c r="H69" i="163"/>
  <c r="G69" i="163"/>
  <c r="D69" i="163"/>
  <c r="C69" i="163"/>
  <c r="B69" i="163"/>
  <c r="A69" i="163"/>
  <c r="H60" i="163"/>
  <c r="G60" i="163"/>
  <c r="D60" i="163"/>
  <c r="C60" i="163"/>
  <c r="B60" i="163"/>
  <c r="A60" i="163"/>
  <c r="H59" i="163"/>
  <c r="G59" i="163"/>
  <c r="D59" i="163"/>
  <c r="C59" i="163"/>
  <c r="B59" i="163"/>
  <c r="A59" i="163"/>
  <c r="H58" i="163"/>
  <c r="G58" i="163"/>
  <c r="D58" i="163"/>
  <c r="C58" i="163"/>
  <c r="B58" i="163"/>
  <c r="A58" i="163"/>
  <c r="H57" i="163"/>
  <c r="G57" i="163"/>
  <c r="D57" i="163"/>
  <c r="C57" i="163"/>
  <c r="B57" i="163"/>
  <c r="A57" i="163"/>
  <c r="H56" i="163"/>
  <c r="C56" i="163"/>
  <c r="D56" i="163"/>
  <c r="B56" i="163"/>
  <c r="A56" i="163"/>
  <c r="H55" i="163"/>
  <c r="C55" i="163"/>
  <c r="D55" i="163"/>
  <c r="B55" i="163"/>
  <c r="A55" i="163"/>
  <c r="H54" i="163"/>
  <c r="G54" i="163"/>
  <c r="D54" i="163"/>
  <c r="C54" i="163"/>
  <c r="B54" i="163"/>
  <c r="A54" i="163"/>
  <c r="H53" i="163"/>
  <c r="G53" i="163"/>
  <c r="C53" i="163"/>
  <c r="D53" i="163"/>
  <c r="B53" i="163"/>
  <c r="A53" i="163"/>
  <c r="H52" i="163"/>
  <c r="G52" i="163"/>
  <c r="D52" i="163"/>
  <c r="C52" i="163"/>
  <c r="B52" i="163"/>
  <c r="A52" i="163"/>
  <c r="H51" i="163"/>
  <c r="G51" i="163"/>
  <c r="C51" i="163"/>
  <c r="D51" i="163"/>
  <c r="B51" i="163"/>
  <c r="A51" i="163"/>
  <c r="H50" i="163"/>
  <c r="G50" i="163"/>
  <c r="D50" i="163"/>
  <c r="C50" i="163"/>
  <c r="B50" i="163"/>
  <c r="A50" i="163"/>
  <c r="H49" i="163"/>
  <c r="G49" i="163"/>
  <c r="C49" i="163"/>
  <c r="D49" i="163"/>
  <c r="B49" i="163"/>
  <c r="A49" i="163"/>
  <c r="H48" i="163"/>
  <c r="G48" i="163"/>
  <c r="D48" i="163"/>
  <c r="C48" i="163"/>
  <c r="B48" i="163"/>
  <c r="A48" i="163"/>
  <c r="H47" i="163"/>
  <c r="G47" i="163"/>
  <c r="C47" i="163"/>
  <c r="D47" i="163"/>
  <c r="B47" i="163"/>
  <c r="A47" i="163"/>
  <c r="H46" i="163"/>
  <c r="D46" i="163"/>
  <c r="C46" i="163"/>
  <c r="B46" i="163"/>
  <c r="A46" i="163"/>
  <c r="H45" i="163"/>
  <c r="G45" i="163"/>
  <c r="D45" i="163"/>
  <c r="C45" i="163"/>
  <c r="B45" i="163"/>
  <c r="A45" i="163"/>
  <c r="H44" i="163"/>
  <c r="C44" i="163"/>
  <c r="D44" i="163"/>
  <c r="G44" i="163"/>
  <c r="B44" i="163"/>
  <c r="A44" i="163"/>
  <c r="H43" i="163"/>
  <c r="C43" i="163"/>
  <c r="D43" i="163"/>
  <c r="B43" i="163"/>
  <c r="A43" i="163"/>
  <c r="H42" i="163"/>
  <c r="G42" i="163"/>
  <c r="C42" i="163"/>
  <c r="D42" i="163"/>
  <c r="B42" i="163"/>
  <c r="A42" i="163"/>
  <c r="H41" i="163"/>
  <c r="D41" i="163"/>
  <c r="C41" i="163"/>
  <c r="B41" i="163"/>
  <c r="A41" i="163"/>
  <c r="H40" i="163"/>
  <c r="G40" i="163"/>
  <c r="D40" i="163"/>
  <c r="C40" i="163"/>
  <c r="B40" i="163"/>
  <c r="A40" i="163"/>
  <c r="H39" i="163"/>
  <c r="C39" i="163"/>
  <c r="D39" i="163"/>
  <c r="G39" i="163"/>
  <c r="B39" i="163"/>
  <c r="A39" i="163"/>
  <c r="H30" i="163"/>
  <c r="D30" i="163"/>
  <c r="C30" i="163"/>
  <c r="B30" i="163"/>
  <c r="A30" i="163"/>
  <c r="H29" i="163"/>
  <c r="D29" i="163"/>
  <c r="C29" i="163"/>
  <c r="B29" i="163"/>
  <c r="A29" i="163"/>
  <c r="H28" i="163"/>
  <c r="C28" i="163"/>
  <c r="D28" i="163"/>
  <c r="B28" i="163"/>
  <c r="A28" i="163"/>
  <c r="H27" i="163"/>
  <c r="D27" i="163"/>
  <c r="C27" i="163"/>
  <c r="B27" i="163"/>
  <c r="A27" i="163"/>
  <c r="D26" i="163"/>
  <c r="C26" i="163"/>
  <c r="B26" i="163"/>
  <c r="A26" i="163"/>
  <c r="H25" i="163"/>
  <c r="D25" i="163"/>
  <c r="C25" i="163"/>
  <c r="B25" i="163"/>
  <c r="A25" i="163"/>
  <c r="D24" i="163"/>
  <c r="C24" i="163"/>
  <c r="B24" i="163"/>
  <c r="A24" i="163"/>
  <c r="H23" i="163"/>
  <c r="D23" i="163"/>
  <c r="C23" i="163"/>
  <c r="B23" i="163"/>
  <c r="A23" i="163"/>
  <c r="H22" i="163"/>
  <c r="C22" i="163"/>
  <c r="D22" i="163"/>
  <c r="B22" i="163"/>
  <c r="A22" i="163"/>
  <c r="H21" i="163"/>
  <c r="D21" i="163"/>
  <c r="C21" i="163"/>
  <c r="B21" i="163"/>
  <c r="A21" i="163"/>
  <c r="H20" i="163"/>
  <c r="D20" i="163"/>
  <c r="C20" i="163"/>
  <c r="B20" i="163"/>
  <c r="A20" i="163"/>
  <c r="H19" i="163"/>
  <c r="D19" i="163"/>
  <c r="C19" i="163"/>
  <c r="B19" i="163"/>
  <c r="A19" i="163"/>
  <c r="H18" i="163"/>
  <c r="D18" i="163"/>
  <c r="C18" i="163"/>
  <c r="B18" i="163"/>
  <c r="A18" i="163"/>
  <c r="H17" i="163"/>
  <c r="D17" i="163"/>
  <c r="C17" i="163"/>
  <c r="B17" i="163"/>
  <c r="A17" i="163"/>
  <c r="H16" i="163"/>
  <c r="D16" i="163"/>
  <c r="C16" i="163"/>
  <c r="B16" i="163"/>
  <c r="A16" i="163"/>
  <c r="D15" i="163"/>
  <c r="C15" i="163"/>
  <c r="B15" i="163"/>
  <c r="A15" i="163"/>
  <c r="H14" i="163"/>
  <c r="D14" i="163"/>
  <c r="C14" i="163"/>
  <c r="B14" i="163"/>
  <c r="A14" i="163"/>
  <c r="H13" i="163"/>
  <c r="C13" i="163"/>
  <c r="D13" i="163"/>
  <c r="B13" i="163"/>
  <c r="A13" i="163"/>
  <c r="D12" i="163"/>
  <c r="C12" i="163"/>
  <c r="B12" i="163"/>
  <c r="A12" i="163"/>
  <c r="H11" i="163"/>
  <c r="D11" i="163"/>
  <c r="C11" i="163"/>
  <c r="B11" i="163"/>
  <c r="A11" i="163"/>
  <c r="D10" i="163"/>
  <c r="C10" i="163"/>
  <c r="B10" i="163"/>
  <c r="A10" i="163"/>
  <c r="H9" i="163"/>
  <c r="D9" i="163"/>
  <c r="C9" i="163"/>
  <c r="B9" i="163"/>
  <c r="A9" i="163"/>
  <c r="H8" i="163"/>
  <c r="D8" i="163"/>
  <c r="C8" i="163"/>
  <c r="B8" i="163"/>
  <c r="A8" i="163"/>
  <c r="C8" i="30"/>
  <c r="D8" i="30"/>
  <c r="D9" i="30"/>
  <c r="D10" i="30"/>
  <c r="E8" i="30"/>
  <c r="F8" i="30"/>
  <c r="G8" i="30"/>
  <c r="H8" i="30"/>
  <c r="I8" i="30"/>
  <c r="J8" i="30"/>
  <c r="K8" i="30"/>
  <c r="L8" i="30"/>
  <c r="M8" i="30"/>
  <c r="N8" i="30"/>
  <c r="C9" i="30"/>
  <c r="E9" i="30"/>
  <c r="F9" i="30"/>
  <c r="G9" i="30"/>
  <c r="H9" i="30"/>
  <c r="I9" i="30"/>
  <c r="J9" i="30"/>
  <c r="K9" i="30"/>
  <c r="L9" i="30"/>
  <c r="M9" i="30"/>
  <c r="N9" i="30"/>
  <c r="C10" i="30"/>
  <c r="E10" i="30"/>
  <c r="F10" i="30"/>
  <c r="G10" i="30"/>
  <c r="H10" i="30"/>
  <c r="I10" i="30"/>
  <c r="J10" i="30"/>
  <c r="K10" i="30"/>
  <c r="L10" i="30"/>
  <c r="M10" i="30"/>
  <c r="N10" i="30"/>
  <c r="C15" i="30"/>
  <c r="D15" i="30"/>
  <c r="E15" i="30"/>
  <c r="F15" i="30"/>
  <c r="G15" i="30"/>
  <c r="H15" i="30"/>
  <c r="I15" i="30"/>
  <c r="J15" i="30"/>
  <c r="K15" i="30"/>
  <c r="K16" i="30"/>
  <c r="K17" i="30"/>
  <c r="L15" i="30"/>
  <c r="L16" i="30"/>
  <c r="L17" i="30"/>
  <c r="M15" i="30"/>
  <c r="N15" i="30"/>
  <c r="C16" i="30"/>
  <c r="D16" i="30"/>
  <c r="E16" i="30"/>
  <c r="F16" i="30"/>
  <c r="G16" i="30"/>
  <c r="H16" i="30"/>
  <c r="I16" i="30"/>
  <c r="J16" i="30"/>
  <c r="M16" i="30"/>
  <c r="N16" i="30"/>
  <c r="C17" i="30"/>
  <c r="D17" i="30"/>
  <c r="E17" i="30"/>
  <c r="F17" i="30"/>
  <c r="G17" i="30"/>
  <c r="H17" i="30"/>
  <c r="I17" i="30"/>
  <c r="J17" i="30"/>
  <c r="M17" i="30"/>
  <c r="N17" i="30"/>
  <c r="C22" i="30"/>
  <c r="D22" i="30"/>
  <c r="E22" i="30"/>
  <c r="F22" i="30"/>
  <c r="G22" i="30"/>
  <c r="H22" i="30"/>
  <c r="I22" i="30"/>
  <c r="J22" i="30"/>
  <c r="K22" i="30"/>
  <c r="L22" i="30"/>
  <c r="M22" i="30"/>
  <c r="N22" i="30"/>
  <c r="C23" i="30"/>
  <c r="D23" i="30"/>
  <c r="E23" i="30"/>
  <c r="F23" i="30"/>
  <c r="G23" i="30"/>
  <c r="H23" i="30"/>
  <c r="I23" i="30"/>
  <c r="J23" i="30"/>
  <c r="K23" i="30"/>
  <c r="L23" i="30"/>
  <c r="M23" i="30"/>
  <c r="N23" i="30"/>
  <c r="C24" i="30"/>
  <c r="D24" i="30"/>
  <c r="E24" i="30"/>
  <c r="F24" i="30"/>
  <c r="G24" i="30"/>
  <c r="H24" i="30"/>
  <c r="I24" i="30"/>
  <c r="J24" i="30"/>
  <c r="K24" i="30"/>
  <c r="L24" i="30"/>
  <c r="M24" i="30"/>
  <c r="N24" i="30"/>
  <c r="C29" i="30"/>
  <c r="D29" i="30"/>
  <c r="E29" i="30"/>
  <c r="F29" i="30"/>
  <c r="G29" i="30"/>
  <c r="H29" i="30"/>
  <c r="H31" i="30"/>
  <c r="I29" i="30"/>
  <c r="J29" i="30"/>
  <c r="J31" i="30"/>
  <c r="K29" i="30"/>
  <c r="K31" i="30"/>
  <c r="L29" i="30"/>
  <c r="L31" i="30"/>
  <c r="M29" i="30"/>
  <c r="N29" i="30"/>
  <c r="N32" i="30" s="1"/>
  <c r="N33" i="30" s="1"/>
  <c r="C31" i="30"/>
  <c r="D31" i="30"/>
  <c r="E31" i="30"/>
  <c r="F31" i="30"/>
  <c r="G31" i="30"/>
  <c r="I31" i="30"/>
  <c r="M31" i="30"/>
  <c r="N31" i="30"/>
  <c r="C36" i="30"/>
  <c r="D36" i="30"/>
  <c r="E36" i="30"/>
  <c r="F36" i="30"/>
  <c r="G36" i="30"/>
  <c r="H36" i="30"/>
  <c r="I36" i="30"/>
  <c r="J36" i="30"/>
  <c r="K36" i="30"/>
  <c r="K38" i="30"/>
  <c r="L36" i="30"/>
  <c r="L37" i="30"/>
  <c r="L38" i="30"/>
  <c r="M36" i="30"/>
  <c r="N36" i="30"/>
  <c r="C38" i="30"/>
  <c r="D38" i="30"/>
  <c r="E38" i="30"/>
  <c r="E39" i="30" s="1"/>
  <c r="E40" i="30" s="1"/>
  <c r="F38" i="30"/>
  <c r="G38" i="30"/>
  <c r="H38" i="30"/>
  <c r="I38" i="30"/>
  <c r="J38" i="30"/>
  <c r="M38" i="30"/>
  <c r="N38" i="30"/>
  <c r="C48" i="30"/>
  <c r="D48" i="30"/>
  <c r="E48" i="30"/>
  <c r="F48" i="30"/>
  <c r="G48" i="30"/>
  <c r="H48" i="30"/>
  <c r="I48" i="30"/>
  <c r="J48" i="30"/>
  <c r="K48" i="30"/>
  <c r="K49" i="30"/>
  <c r="K50" i="30"/>
  <c r="K51" i="30"/>
  <c r="L48" i="30"/>
  <c r="L49" i="30"/>
  <c r="L50" i="30"/>
  <c r="L51" i="30"/>
  <c r="M48" i="30"/>
  <c r="M49" i="30"/>
  <c r="M50" i="30"/>
  <c r="M51" i="30"/>
  <c r="N48" i="30"/>
  <c r="C49" i="30"/>
  <c r="D49" i="30"/>
  <c r="E49" i="30"/>
  <c r="F49" i="30"/>
  <c r="G49" i="30"/>
  <c r="G50" i="30"/>
  <c r="G51" i="30"/>
  <c r="H49" i="30"/>
  <c r="I49" i="30"/>
  <c r="J49" i="30"/>
  <c r="N49" i="30"/>
  <c r="N50" i="30"/>
  <c r="N51" i="30"/>
  <c r="C50" i="30"/>
  <c r="D50" i="30"/>
  <c r="E50" i="30"/>
  <c r="F50" i="30"/>
  <c r="H50" i="30"/>
  <c r="H51" i="30"/>
  <c r="I50" i="30"/>
  <c r="J50" i="30"/>
  <c r="C51" i="30"/>
  <c r="D51" i="30"/>
  <c r="E51" i="30"/>
  <c r="F51" i="30"/>
  <c r="I51" i="30"/>
  <c r="J51" i="30"/>
  <c r="C56" i="30"/>
  <c r="D56" i="30"/>
  <c r="D57" i="30"/>
  <c r="D58" i="30"/>
  <c r="D59" i="30"/>
  <c r="E56" i="30"/>
  <c r="F56" i="30"/>
  <c r="G56" i="30"/>
  <c r="H56" i="30"/>
  <c r="I56" i="30"/>
  <c r="J56" i="30"/>
  <c r="K56" i="30"/>
  <c r="K57" i="30"/>
  <c r="K58" i="30"/>
  <c r="K59" i="30"/>
  <c r="L56" i="30"/>
  <c r="M56" i="30"/>
  <c r="N56" i="30"/>
  <c r="C57" i="30"/>
  <c r="C58" i="30"/>
  <c r="C59" i="30"/>
  <c r="E57" i="30"/>
  <c r="F57" i="30"/>
  <c r="G57" i="30"/>
  <c r="H57" i="30"/>
  <c r="I57" i="30"/>
  <c r="J57" i="30"/>
  <c r="L57" i="30"/>
  <c r="M57" i="30"/>
  <c r="N57" i="30"/>
  <c r="E58" i="30"/>
  <c r="F58" i="30"/>
  <c r="G58" i="30"/>
  <c r="H58" i="30"/>
  <c r="I58" i="30"/>
  <c r="J58" i="30"/>
  <c r="L58" i="30"/>
  <c r="M58" i="30"/>
  <c r="N58" i="30"/>
  <c r="E59" i="30"/>
  <c r="F59" i="30"/>
  <c r="G59" i="30"/>
  <c r="H59" i="30"/>
  <c r="I59" i="30"/>
  <c r="J59" i="30"/>
  <c r="L59" i="30"/>
  <c r="M59" i="30"/>
  <c r="N59" i="30"/>
  <c r="C64" i="30"/>
  <c r="D64" i="30"/>
  <c r="E64" i="30"/>
  <c r="F64" i="30"/>
  <c r="F65" i="30"/>
  <c r="F66" i="30"/>
  <c r="F67" i="30"/>
  <c r="G64" i="30"/>
  <c r="H64" i="30"/>
  <c r="H65" i="30"/>
  <c r="H66" i="30"/>
  <c r="H67" i="30"/>
  <c r="I64" i="30"/>
  <c r="I65" i="30"/>
  <c r="I66" i="30"/>
  <c r="I67" i="30"/>
  <c r="J64" i="30"/>
  <c r="K64" i="30"/>
  <c r="L64" i="30"/>
  <c r="L65" i="30"/>
  <c r="L66" i="30"/>
  <c r="L67" i="30"/>
  <c r="M64" i="30"/>
  <c r="N64" i="30"/>
  <c r="C65" i="30"/>
  <c r="D65" i="30"/>
  <c r="E65" i="30"/>
  <c r="G65" i="30"/>
  <c r="J65" i="30"/>
  <c r="K65" i="30"/>
  <c r="M65" i="30"/>
  <c r="N65" i="30"/>
  <c r="C66" i="30"/>
  <c r="D66" i="30"/>
  <c r="E66" i="30"/>
  <c r="G66" i="30"/>
  <c r="J66" i="30"/>
  <c r="K66" i="30"/>
  <c r="M66" i="30"/>
  <c r="N66" i="30"/>
  <c r="C67" i="30"/>
  <c r="D67" i="30"/>
  <c r="E67" i="30"/>
  <c r="G67" i="30"/>
  <c r="J67" i="30"/>
  <c r="K67" i="30"/>
  <c r="M67" i="30"/>
  <c r="M68" i="30" s="1"/>
  <c r="M69" i="30" s="1"/>
  <c r="N67" i="30"/>
  <c r="C72" i="30"/>
  <c r="D72" i="30"/>
  <c r="E72" i="30"/>
  <c r="F72" i="30"/>
  <c r="F74" i="30"/>
  <c r="F75" i="30"/>
  <c r="G72" i="30"/>
  <c r="H72" i="30"/>
  <c r="H74" i="30"/>
  <c r="H75" i="30"/>
  <c r="I72" i="30"/>
  <c r="J72" i="30"/>
  <c r="J74" i="30"/>
  <c r="J75" i="30"/>
  <c r="K72" i="30"/>
  <c r="K74" i="30"/>
  <c r="K75" i="30"/>
  <c r="L72" i="30"/>
  <c r="L74" i="30"/>
  <c r="L75" i="30"/>
  <c r="M72" i="30"/>
  <c r="N72" i="30"/>
  <c r="N74" i="30"/>
  <c r="N75" i="30"/>
  <c r="C74" i="30"/>
  <c r="D74" i="30"/>
  <c r="E74" i="30"/>
  <c r="G74" i="30"/>
  <c r="G75" i="30"/>
  <c r="I74" i="30"/>
  <c r="M74" i="30"/>
  <c r="M75" i="30"/>
  <c r="C75" i="30"/>
  <c r="D75" i="30"/>
  <c r="E75" i="30"/>
  <c r="I75" i="30"/>
  <c r="C80" i="30"/>
  <c r="D80" i="30"/>
  <c r="E80" i="30"/>
  <c r="F80" i="30"/>
  <c r="F82" i="30"/>
  <c r="F83" i="30"/>
  <c r="G80" i="30"/>
  <c r="G82" i="30"/>
  <c r="G83" i="30"/>
  <c r="H80" i="30"/>
  <c r="I80" i="30"/>
  <c r="J80" i="30"/>
  <c r="K80" i="30"/>
  <c r="L80" i="30"/>
  <c r="M80" i="30"/>
  <c r="N80" i="30"/>
  <c r="L81" i="30"/>
  <c r="C82" i="30"/>
  <c r="C83" i="30"/>
  <c r="D82" i="30"/>
  <c r="E82" i="30"/>
  <c r="H82" i="30"/>
  <c r="I82" i="30"/>
  <c r="J82" i="30"/>
  <c r="K82" i="30"/>
  <c r="L82" i="30"/>
  <c r="M82" i="30"/>
  <c r="M83" i="30"/>
  <c r="N82" i="30"/>
  <c r="D83" i="30"/>
  <c r="E83" i="30"/>
  <c r="H83" i="30"/>
  <c r="I83" i="30"/>
  <c r="J83" i="30"/>
  <c r="K83" i="30"/>
  <c r="L83" i="30"/>
  <c r="N83" i="30"/>
  <c r="C93" i="30"/>
  <c r="D93" i="30"/>
  <c r="E93" i="30"/>
  <c r="F93" i="30"/>
  <c r="G93" i="30"/>
  <c r="H93" i="30"/>
  <c r="I93" i="30"/>
  <c r="J93" i="30"/>
  <c r="K93" i="30"/>
  <c r="L93" i="30"/>
  <c r="M93" i="30"/>
  <c r="M95" i="30"/>
  <c r="M96" i="30"/>
  <c r="N93" i="30"/>
  <c r="H94" i="30"/>
  <c r="C95" i="30"/>
  <c r="D95" i="30"/>
  <c r="E95" i="30"/>
  <c r="F95" i="30"/>
  <c r="G95" i="30"/>
  <c r="H95" i="30"/>
  <c r="I95" i="30"/>
  <c r="J95" i="30"/>
  <c r="J96" i="30"/>
  <c r="K95" i="30"/>
  <c r="L95" i="30"/>
  <c r="N95" i="30"/>
  <c r="C96" i="30"/>
  <c r="D96" i="30"/>
  <c r="E96" i="30"/>
  <c r="F96" i="30"/>
  <c r="G96" i="30"/>
  <c r="H96" i="30"/>
  <c r="I96" i="30"/>
  <c r="K96" i="30"/>
  <c r="L96" i="30"/>
  <c r="N96" i="30"/>
  <c r="C101" i="30"/>
  <c r="D101" i="30"/>
  <c r="E101" i="30"/>
  <c r="F101" i="30"/>
  <c r="G101" i="30"/>
  <c r="H101" i="30"/>
  <c r="I101" i="30"/>
  <c r="J101" i="30"/>
  <c r="K101" i="30"/>
  <c r="L101" i="30"/>
  <c r="M101" i="30"/>
  <c r="N101" i="30"/>
  <c r="C102" i="30"/>
  <c r="D102" i="30"/>
  <c r="E102" i="30"/>
  <c r="F102" i="30"/>
  <c r="G102" i="30"/>
  <c r="H102" i="30"/>
  <c r="I102" i="30"/>
  <c r="J102" i="30"/>
  <c r="J105" i="30" s="1"/>
  <c r="J106" i="30" s="1"/>
  <c r="K102" i="30"/>
  <c r="L102" i="30"/>
  <c r="M102" i="30"/>
  <c r="N102" i="30"/>
  <c r="C103" i="30"/>
  <c r="D103" i="30"/>
  <c r="E103" i="30"/>
  <c r="F103" i="30"/>
  <c r="G103" i="30"/>
  <c r="H103" i="30"/>
  <c r="I103" i="30"/>
  <c r="J103" i="30"/>
  <c r="K103" i="30"/>
  <c r="L103" i="30"/>
  <c r="M103" i="30"/>
  <c r="N103" i="30"/>
  <c r="C104" i="30"/>
  <c r="D104" i="30"/>
  <c r="E104" i="30"/>
  <c r="F104" i="30"/>
  <c r="G104" i="30"/>
  <c r="H104" i="30"/>
  <c r="I104" i="30"/>
  <c r="J104" i="30"/>
  <c r="K104" i="30"/>
  <c r="L104" i="30"/>
  <c r="M104" i="30"/>
  <c r="N104" i="30"/>
  <c r="C109" i="30"/>
  <c r="C111" i="30"/>
  <c r="C112" i="30"/>
  <c r="D109" i="30"/>
  <c r="E109" i="30"/>
  <c r="F109" i="30"/>
  <c r="G109" i="30"/>
  <c r="H109" i="30"/>
  <c r="I109" i="30"/>
  <c r="J109" i="30"/>
  <c r="K109" i="30"/>
  <c r="K111" i="30"/>
  <c r="K112" i="30"/>
  <c r="L109" i="30"/>
  <c r="M109" i="30"/>
  <c r="N109" i="30"/>
  <c r="D111" i="30"/>
  <c r="E111" i="30"/>
  <c r="F111" i="30"/>
  <c r="G111" i="30"/>
  <c r="H111" i="30"/>
  <c r="I111" i="30"/>
  <c r="J111" i="30"/>
  <c r="L111" i="30"/>
  <c r="M111" i="30"/>
  <c r="N111" i="30"/>
  <c r="D112" i="30"/>
  <c r="E112" i="30"/>
  <c r="F112" i="30"/>
  <c r="G112" i="30"/>
  <c r="H112" i="30"/>
  <c r="I112" i="30"/>
  <c r="J112" i="30"/>
  <c r="L112" i="30"/>
  <c r="M112" i="30"/>
  <c r="N112" i="30"/>
  <c r="C117" i="30"/>
  <c r="D117" i="30"/>
  <c r="D119" i="30"/>
  <c r="D120" i="30"/>
  <c r="E117" i="30"/>
  <c r="E119" i="30"/>
  <c r="E120" i="30"/>
  <c r="F117" i="30"/>
  <c r="G117" i="30"/>
  <c r="H117" i="30"/>
  <c r="I117" i="30"/>
  <c r="I119" i="30"/>
  <c r="I120" i="30"/>
  <c r="J117" i="30"/>
  <c r="J119" i="30"/>
  <c r="J120" i="30"/>
  <c r="K117" i="30"/>
  <c r="L117" i="30"/>
  <c r="M117" i="30"/>
  <c r="N117" i="30"/>
  <c r="C119" i="30"/>
  <c r="F119" i="30"/>
  <c r="G119" i="30"/>
  <c r="H119" i="30"/>
  <c r="H120" i="30"/>
  <c r="K119" i="30"/>
  <c r="L119" i="30"/>
  <c r="M119" i="30"/>
  <c r="N119" i="30"/>
  <c r="N120" i="30"/>
  <c r="C120" i="30"/>
  <c r="F120" i="30"/>
  <c r="G120" i="30"/>
  <c r="K120" i="30"/>
  <c r="L120" i="30"/>
  <c r="M120" i="30"/>
  <c r="C125" i="30"/>
  <c r="D125" i="30"/>
  <c r="E125" i="30"/>
  <c r="F125" i="30"/>
  <c r="F127" i="30"/>
  <c r="F128" i="30"/>
  <c r="G125" i="30"/>
  <c r="H125" i="30"/>
  <c r="I125" i="30"/>
  <c r="J125" i="30"/>
  <c r="K125" i="30"/>
  <c r="L125" i="30"/>
  <c r="M125" i="30"/>
  <c r="N125" i="30"/>
  <c r="N127" i="30"/>
  <c r="N128" i="30"/>
  <c r="L126" i="30"/>
  <c r="C127" i="30"/>
  <c r="D127" i="30"/>
  <c r="E127" i="30"/>
  <c r="G127" i="30"/>
  <c r="H127" i="30"/>
  <c r="I127" i="30"/>
  <c r="J127" i="30"/>
  <c r="J128" i="30"/>
  <c r="K127" i="30"/>
  <c r="L127" i="30"/>
  <c r="M127" i="30"/>
  <c r="C128" i="30"/>
  <c r="D128" i="30"/>
  <c r="E128" i="30"/>
  <c r="G128" i="30"/>
  <c r="H128" i="30"/>
  <c r="I128" i="30"/>
  <c r="K128" i="30"/>
  <c r="L128" i="30"/>
  <c r="M128" i="30"/>
  <c r="C8" i="32"/>
  <c r="D8" i="32"/>
  <c r="E8" i="32"/>
  <c r="F8" i="32"/>
  <c r="G8" i="32"/>
  <c r="H8" i="32"/>
  <c r="I8" i="32"/>
  <c r="J8" i="32"/>
  <c r="K8" i="32"/>
  <c r="L8" i="32"/>
  <c r="M8" i="32"/>
  <c r="N8" i="32"/>
  <c r="C9" i="32"/>
  <c r="D9" i="32"/>
  <c r="E9" i="32"/>
  <c r="F9" i="32"/>
  <c r="G9" i="32"/>
  <c r="H9" i="32"/>
  <c r="I9" i="32"/>
  <c r="J9" i="32"/>
  <c r="K9" i="32"/>
  <c r="L9" i="32"/>
  <c r="M9" i="32"/>
  <c r="N9" i="32"/>
  <c r="C10" i="32"/>
  <c r="D10" i="32"/>
  <c r="E10" i="32"/>
  <c r="F10" i="32"/>
  <c r="G10" i="32"/>
  <c r="H10" i="32"/>
  <c r="I10" i="32"/>
  <c r="J10" i="32"/>
  <c r="K10" i="32"/>
  <c r="L10" i="32"/>
  <c r="M10" i="32"/>
  <c r="N10" i="32"/>
  <c r="C15" i="32"/>
  <c r="D15" i="32"/>
  <c r="E15" i="32"/>
  <c r="E16" i="32"/>
  <c r="E17" i="32"/>
  <c r="F15" i="32"/>
  <c r="G15" i="32"/>
  <c r="H15" i="32"/>
  <c r="I15" i="32"/>
  <c r="I16" i="32"/>
  <c r="I17" i="32"/>
  <c r="J15" i="32"/>
  <c r="K15" i="32"/>
  <c r="K16" i="32"/>
  <c r="K17" i="32"/>
  <c r="L15" i="32"/>
  <c r="M15" i="32"/>
  <c r="M16" i="32"/>
  <c r="M17" i="32"/>
  <c r="N15" i="32"/>
  <c r="N16" i="32"/>
  <c r="N17" i="32"/>
  <c r="C16" i="32"/>
  <c r="C17" i="32"/>
  <c r="D16" i="32"/>
  <c r="F16" i="32"/>
  <c r="F17" i="32"/>
  <c r="G16" i="32"/>
  <c r="H16" i="32"/>
  <c r="J16" i="32"/>
  <c r="J17" i="32"/>
  <c r="L16" i="32"/>
  <c r="D17" i="32"/>
  <c r="G17" i="32"/>
  <c r="H17" i="32"/>
  <c r="L17" i="32"/>
  <c r="C22" i="32"/>
  <c r="D22" i="32"/>
  <c r="E22" i="32"/>
  <c r="F22" i="32"/>
  <c r="G22" i="32"/>
  <c r="H22" i="32"/>
  <c r="I22" i="32"/>
  <c r="J22" i="32"/>
  <c r="K22" i="32"/>
  <c r="K23" i="32"/>
  <c r="K24" i="32"/>
  <c r="L22" i="32"/>
  <c r="M22" i="32"/>
  <c r="N22" i="32"/>
  <c r="C23" i="32"/>
  <c r="D23" i="32"/>
  <c r="E23" i="32"/>
  <c r="F23" i="32"/>
  <c r="G23" i="32"/>
  <c r="H23" i="32"/>
  <c r="I23" i="32"/>
  <c r="J23" i="32"/>
  <c r="L23" i="32"/>
  <c r="M23" i="32"/>
  <c r="N23" i="32"/>
  <c r="C24" i="32"/>
  <c r="D24" i="32"/>
  <c r="E24" i="32"/>
  <c r="F24" i="32"/>
  <c r="G24" i="32"/>
  <c r="H24" i="32"/>
  <c r="I24" i="32"/>
  <c r="J24" i="32"/>
  <c r="L24" i="32"/>
  <c r="M24" i="32"/>
  <c r="N24" i="32"/>
  <c r="C29" i="32"/>
  <c r="C31" i="32"/>
  <c r="D29" i="32"/>
  <c r="E29" i="32"/>
  <c r="F29" i="32"/>
  <c r="G29" i="32"/>
  <c r="G31" i="32"/>
  <c r="H29" i="32"/>
  <c r="I29" i="32"/>
  <c r="J29" i="32"/>
  <c r="K29" i="32"/>
  <c r="L29" i="32"/>
  <c r="M29" i="32"/>
  <c r="N29" i="32"/>
  <c r="D31" i="32"/>
  <c r="E31" i="32"/>
  <c r="F31" i="32"/>
  <c r="H31" i="32"/>
  <c r="I31" i="32"/>
  <c r="J31" i="32"/>
  <c r="K31" i="32"/>
  <c r="L31" i="32"/>
  <c r="M31" i="32"/>
  <c r="N31" i="32"/>
  <c r="C36" i="32"/>
  <c r="D36" i="32"/>
  <c r="E36" i="32"/>
  <c r="E38" i="32"/>
  <c r="F36" i="32"/>
  <c r="G36" i="32"/>
  <c r="H36" i="32"/>
  <c r="I36" i="32"/>
  <c r="I38" i="32"/>
  <c r="J36" i="32"/>
  <c r="K36" i="32"/>
  <c r="L36" i="32"/>
  <c r="L37" i="32"/>
  <c r="L38" i="32"/>
  <c r="M36" i="32"/>
  <c r="M38" i="32"/>
  <c r="N36" i="32"/>
  <c r="C38" i="32"/>
  <c r="D38" i="32"/>
  <c r="F38" i="32"/>
  <c r="G38" i="32"/>
  <c r="H38" i="32"/>
  <c r="J38" i="32"/>
  <c r="K38" i="32"/>
  <c r="N38" i="32"/>
  <c r="C48" i="32"/>
  <c r="D48" i="32"/>
  <c r="D49" i="32"/>
  <c r="D50" i="32"/>
  <c r="D51" i="32"/>
  <c r="E48" i="32"/>
  <c r="E49" i="32"/>
  <c r="E50" i="32"/>
  <c r="E51" i="32"/>
  <c r="F48" i="32"/>
  <c r="G48" i="32"/>
  <c r="H48" i="32"/>
  <c r="I48" i="32"/>
  <c r="J48" i="32"/>
  <c r="K48" i="32"/>
  <c r="L48" i="32"/>
  <c r="M48" i="32"/>
  <c r="M49" i="32"/>
  <c r="M50" i="32"/>
  <c r="M51" i="32"/>
  <c r="N48" i="32"/>
  <c r="N49" i="32"/>
  <c r="N50" i="32"/>
  <c r="N51" i="32"/>
  <c r="C49" i="32"/>
  <c r="F49" i="32"/>
  <c r="G49" i="32"/>
  <c r="H49" i="32"/>
  <c r="I49" i="32"/>
  <c r="J49" i="32"/>
  <c r="K49" i="32"/>
  <c r="L49" i="32"/>
  <c r="C50" i="32"/>
  <c r="F50" i="32"/>
  <c r="G50" i="32"/>
  <c r="H50" i="32"/>
  <c r="I50" i="32"/>
  <c r="I51" i="32"/>
  <c r="J50" i="32"/>
  <c r="K50" i="32"/>
  <c r="L50" i="32"/>
  <c r="L51" i="32"/>
  <c r="C51" i="32"/>
  <c r="F51" i="32"/>
  <c r="G51" i="32"/>
  <c r="H51" i="32"/>
  <c r="J51" i="32"/>
  <c r="K51" i="32"/>
  <c r="C56" i="32"/>
  <c r="D56" i="32"/>
  <c r="E56" i="32"/>
  <c r="E57" i="32"/>
  <c r="E58" i="32"/>
  <c r="E59" i="32"/>
  <c r="F56" i="32"/>
  <c r="G56" i="32"/>
  <c r="H56" i="32"/>
  <c r="I56" i="32"/>
  <c r="I57" i="32"/>
  <c r="I58" i="32"/>
  <c r="I59" i="32"/>
  <c r="J56" i="32"/>
  <c r="K56" i="32"/>
  <c r="L56" i="32"/>
  <c r="M56" i="32"/>
  <c r="N56" i="32"/>
  <c r="C57" i="32"/>
  <c r="D57" i="32"/>
  <c r="F57" i="32"/>
  <c r="G57" i="32"/>
  <c r="H57" i="32"/>
  <c r="J57" i="32"/>
  <c r="K57" i="32"/>
  <c r="L57" i="32"/>
  <c r="M57" i="32"/>
  <c r="N57" i="32"/>
  <c r="C58" i="32"/>
  <c r="D58" i="32"/>
  <c r="F58" i="32"/>
  <c r="G58" i="32"/>
  <c r="H58" i="32"/>
  <c r="J58" i="32"/>
  <c r="K58" i="32"/>
  <c r="L58" i="32"/>
  <c r="M58" i="32"/>
  <c r="N58" i="32"/>
  <c r="C59" i="32"/>
  <c r="D59" i="32"/>
  <c r="F59" i="32"/>
  <c r="G59" i="32"/>
  <c r="H59" i="32"/>
  <c r="J59" i="32"/>
  <c r="K59" i="32"/>
  <c r="L59" i="32"/>
  <c r="M59" i="32"/>
  <c r="N59" i="32"/>
  <c r="C64" i="32"/>
  <c r="D64" i="32"/>
  <c r="E64" i="32"/>
  <c r="F64" i="32"/>
  <c r="G64" i="32"/>
  <c r="H64" i="32"/>
  <c r="I64" i="32"/>
  <c r="J64" i="32"/>
  <c r="K64" i="32"/>
  <c r="L64" i="32"/>
  <c r="M64" i="32"/>
  <c r="N64" i="32"/>
  <c r="C65" i="32"/>
  <c r="D65" i="32"/>
  <c r="E65" i="32"/>
  <c r="F65" i="32"/>
  <c r="G65" i="32"/>
  <c r="H65" i="32"/>
  <c r="I65" i="32"/>
  <c r="J65" i="32"/>
  <c r="K65" i="32"/>
  <c r="L65" i="32"/>
  <c r="M65" i="32"/>
  <c r="N65" i="32"/>
  <c r="C66" i="32"/>
  <c r="D66" i="32"/>
  <c r="E66" i="32"/>
  <c r="F66" i="32"/>
  <c r="G66" i="32"/>
  <c r="H66" i="32"/>
  <c r="I66" i="32"/>
  <c r="J66" i="32"/>
  <c r="K66" i="32"/>
  <c r="L66" i="32"/>
  <c r="M66" i="32"/>
  <c r="N66" i="32"/>
  <c r="C67" i="32"/>
  <c r="D67" i="32"/>
  <c r="E67" i="32"/>
  <c r="F67" i="32"/>
  <c r="G67" i="32"/>
  <c r="H67" i="32"/>
  <c r="I67" i="32"/>
  <c r="J67" i="32"/>
  <c r="K67" i="32"/>
  <c r="L67" i="32"/>
  <c r="M67" i="32"/>
  <c r="N67" i="32"/>
  <c r="C72" i="32"/>
  <c r="D72" i="32"/>
  <c r="E72" i="32"/>
  <c r="E74" i="32"/>
  <c r="E75" i="32"/>
  <c r="F72" i="32"/>
  <c r="G72" i="32"/>
  <c r="H72" i="32"/>
  <c r="I72" i="32"/>
  <c r="J72" i="32"/>
  <c r="K72" i="32"/>
  <c r="L72" i="32"/>
  <c r="M72" i="32"/>
  <c r="N72" i="32"/>
  <c r="C74" i="32"/>
  <c r="D74" i="32"/>
  <c r="F74" i="32"/>
  <c r="G74" i="32"/>
  <c r="H74" i="32"/>
  <c r="I74" i="32"/>
  <c r="J74" i="32"/>
  <c r="K74" i="32"/>
  <c r="L74" i="32"/>
  <c r="M74" i="32"/>
  <c r="N74" i="32"/>
  <c r="C75" i="32"/>
  <c r="D75" i="32"/>
  <c r="F75" i="32"/>
  <c r="G75" i="32"/>
  <c r="H75" i="32"/>
  <c r="I75" i="32"/>
  <c r="J75" i="32"/>
  <c r="K75" i="32"/>
  <c r="L75" i="32"/>
  <c r="M75" i="32"/>
  <c r="N75" i="32"/>
  <c r="C80" i="32"/>
  <c r="D80" i="32"/>
  <c r="D82" i="32"/>
  <c r="D83" i="32"/>
  <c r="E80" i="32"/>
  <c r="E82" i="32"/>
  <c r="E83" i="32"/>
  <c r="F80" i="32"/>
  <c r="G80" i="32"/>
  <c r="G82" i="32"/>
  <c r="G83" i="32"/>
  <c r="H80" i="32"/>
  <c r="I80" i="32"/>
  <c r="J80" i="32"/>
  <c r="K80" i="32"/>
  <c r="L80" i="32"/>
  <c r="M80" i="32"/>
  <c r="N80" i="32"/>
  <c r="L81" i="32"/>
  <c r="C82" i="32"/>
  <c r="F82" i="32"/>
  <c r="F83" i="32"/>
  <c r="H82" i="32"/>
  <c r="I82" i="32"/>
  <c r="I83" i="32"/>
  <c r="J82" i="32"/>
  <c r="K82" i="32"/>
  <c r="L82" i="32"/>
  <c r="M82" i="32"/>
  <c r="N82" i="32"/>
  <c r="C83" i="32"/>
  <c r="H83" i="32"/>
  <c r="J83" i="32"/>
  <c r="K83" i="32"/>
  <c r="L83" i="32"/>
  <c r="M83" i="32"/>
  <c r="N83" i="32"/>
  <c r="C93" i="32"/>
  <c r="D93" i="32"/>
  <c r="E93" i="32"/>
  <c r="E95" i="32"/>
  <c r="E96" i="32"/>
  <c r="F93" i="32"/>
  <c r="G93" i="32"/>
  <c r="H93" i="32"/>
  <c r="I93" i="32"/>
  <c r="I95" i="32"/>
  <c r="I96" i="32"/>
  <c r="J93" i="32"/>
  <c r="K93" i="32"/>
  <c r="L93" i="32"/>
  <c r="M93" i="32"/>
  <c r="M95" i="32"/>
  <c r="M96" i="32"/>
  <c r="N93" i="32"/>
  <c r="H94" i="32"/>
  <c r="C95" i="32"/>
  <c r="D95" i="32"/>
  <c r="F95" i="32"/>
  <c r="F96" i="32"/>
  <c r="G95" i="32"/>
  <c r="H95" i="32"/>
  <c r="J95" i="32"/>
  <c r="K95" i="32"/>
  <c r="K96" i="32"/>
  <c r="L95" i="32"/>
  <c r="N95" i="32"/>
  <c r="N96" i="32"/>
  <c r="C96" i="32"/>
  <c r="D96" i="32"/>
  <c r="G96" i="32"/>
  <c r="H96" i="32"/>
  <c r="J96" i="32"/>
  <c r="L96" i="32"/>
  <c r="C101" i="32"/>
  <c r="D101" i="32"/>
  <c r="E101" i="32"/>
  <c r="F101" i="32"/>
  <c r="F103" i="32"/>
  <c r="F104" i="32"/>
  <c r="G101" i="32"/>
  <c r="H101" i="32"/>
  <c r="I101" i="32"/>
  <c r="J101" i="32"/>
  <c r="J102" i="32"/>
  <c r="J103" i="32"/>
  <c r="J104" i="32"/>
  <c r="K101" i="32"/>
  <c r="L101" i="32"/>
  <c r="M101" i="32"/>
  <c r="N101" i="32"/>
  <c r="N103" i="32"/>
  <c r="N104" i="32"/>
  <c r="C102" i="32"/>
  <c r="D102" i="32"/>
  <c r="E102" i="32"/>
  <c r="G102" i="32"/>
  <c r="G103" i="32"/>
  <c r="G104" i="32"/>
  <c r="H102" i="32"/>
  <c r="I102" i="32"/>
  <c r="K102" i="32"/>
  <c r="L102" i="32"/>
  <c r="M102" i="32"/>
  <c r="C103" i="32"/>
  <c r="D103" i="32"/>
  <c r="E103" i="32"/>
  <c r="H103" i="32"/>
  <c r="I103" i="32"/>
  <c r="K103" i="32"/>
  <c r="K104" i="32"/>
  <c r="L103" i="32"/>
  <c r="M103" i="32"/>
  <c r="C104" i="32"/>
  <c r="D104" i="32"/>
  <c r="E104" i="32"/>
  <c r="H104" i="32"/>
  <c r="I104" i="32"/>
  <c r="L104" i="32"/>
  <c r="M104" i="32"/>
  <c r="C109" i="32"/>
  <c r="D109" i="32"/>
  <c r="E109" i="32"/>
  <c r="F109" i="32"/>
  <c r="G109" i="32"/>
  <c r="H109" i="32"/>
  <c r="I109" i="32"/>
  <c r="J109" i="32"/>
  <c r="K109" i="32"/>
  <c r="L109" i="32"/>
  <c r="M109" i="32"/>
  <c r="N109" i="32"/>
  <c r="N111" i="32"/>
  <c r="N112" i="32"/>
  <c r="C111" i="32"/>
  <c r="D111" i="32"/>
  <c r="E111" i="32"/>
  <c r="F111" i="32"/>
  <c r="G111" i="32"/>
  <c r="H111" i="32"/>
  <c r="I111" i="32"/>
  <c r="J111" i="32"/>
  <c r="K111" i="32"/>
  <c r="L111" i="32"/>
  <c r="M111" i="32"/>
  <c r="C112" i="32"/>
  <c r="D112" i="32"/>
  <c r="E112" i="32"/>
  <c r="F112" i="32"/>
  <c r="G112" i="32"/>
  <c r="H112" i="32"/>
  <c r="I112" i="32"/>
  <c r="J112" i="32"/>
  <c r="K112" i="32"/>
  <c r="L112" i="32"/>
  <c r="M112" i="32"/>
  <c r="C117" i="32"/>
  <c r="C119" i="32"/>
  <c r="C120" i="32"/>
  <c r="D117" i="32"/>
  <c r="D119" i="32"/>
  <c r="D120" i="32"/>
  <c r="E117" i="32"/>
  <c r="E119" i="32"/>
  <c r="E120" i="32"/>
  <c r="F117" i="32"/>
  <c r="G117" i="32"/>
  <c r="H117" i="32"/>
  <c r="H119" i="32"/>
  <c r="H120" i="32"/>
  <c r="I117" i="32"/>
  <c r="J117" i="32"/>
  <c r="K117" i="32"/>
  <c r="K119" i="32"/>
  <c r="K120" i="32"/>
  <c r="L117" i="32"/>
  <c r="M117" i="32"/>
  <c r="N117" i="32"/>
  <c r="N119" i="32"/>
  <c r="N120" i="32"/>
  <c r="F119" i="32"/>
  <c r="G119" i="32"/>
  <c r="I119" i="32"/>
  <c r="J119" i="32"/>
  <c r="L119" i="32"/>
  <c r="M119" i="32"/>
  <c r="F120" i="32"/>
  <c r="G120" i="32"/>
  <c r="I120" i="32"/>
  <c r="J120" i="32"/>
  <c r="L120" i="32"/>
  <c r="M120" i="32"/>
  <c r="C125" i="32"/>
  <c r="D125" i="32"/>
  <c r="D127" i="32"/>
  <c r="D128" i="32"/>
  <c r="E125" i="32"/>
  <c r="F125" i="32"/>
  <c r="G125" i="32"/>
  <c r="H125" i="32"/>
  <c r="H127" i="32"/>
  <c r="H128" i="32"/>
  <c r="I125" i="32"/>
  <c r="J125" i="32"/>
  <c r="K125" i="32"/>
  <c r="K127" i="32"/>
  <c r="K128" i="32"/>
  <c r="L125" i="32"/>
  <c r="L126" i="32"/>
  <c r="L127" i="32"/>
  <c r="L128" i="32"/>
  <c r="M125" i="32"/>
  <c r="N125" i="32"/>
  <c r="C127" i="32"/>
  <c r="C128" i="32"/>
  <c r="E127" i="32"/>
  <c r="F127" i="32"/>
  <c r="G127" i="32"/>
  <c r="I127" i="32"/>
  <c r="J127" i="32"/>
  <c r="M127" i="32"/>
  <c r="N127" i="32"/>
  <c r="E128" i="32"/>
  <c r="F128" i="32"/>
  <c r="G128" i="32"/>
  <c r="I128" i="32"/>
  <c r="J128" i="32"/>
  <c r="M128" i="32"/>
  <c r="N128" i="32"/>
  <c r="M140" i="32"/>
  <c r="M143" i="32"/>
  <c r="M144" i="32"/>
  <c r="M149" i="32"/>
  <c r="M150" i="32"/>
  <c r="M152" i="32"/>
  <c r="M153" i="32"/>
  <c r="O153" i="32" s="1"/>
  <c r="P153" i="32" s="1"/>
  <c r="M158" i="32"/>
  <c r="M161" i="32"/>
  <c r="M162" i="32"/>
  <c r="O162" i="32" s="1"/>
  <c r="P162" i="32" s="1"/>
  <c r="C167" i="32"/>
  <c r="K167" i="32"/>
  <c r="K170" i="32"/>
  <c r="K171" i="32"/>
  <c r="M167" i="32"/>
  <c r="M170" i="32"/>
  <c r="M171" i="32"/>
  <c r="C170" i="32"/>
  <c r="C171" i="32"/>
  <c r="C176" i="32"/>
  <c r="K176" i="32"/>
  <c r="K178" i="32"/>
  <c r="K179" i="32"/>
  <c r="K180" i="32"/>
  <c r="M176" i="32"/>
  <c r="C178" i="32"/>
  <c r="M178" i="32"/>
  <c r="C179" i="32"/>
  <c r="M179" i="32"/>
  <c r="M180" i="32"/>
  <c r="C180" i="32"/>
  <c r="C8" i="33"/>
  <c r="D8" i="33"/>
  <c r="E8" i="33"/>
  <c r="E9" i="33"/>
  <c r="E10" i="33"/>
  <c r="F8" i="33"/>
  <c r="G8" i="33"/>
  <c r="G9" i="33"/>
  <c r="G10" i="33"/>
  <c r="H8" i="33"/>
  <c r="I8" i="33"/>
  <c r="J8" i="33"/>
  <c r="K8" i="33"/>
  <c r="K9" i="33"/>
  <c r="K10" i="33"/>
  <c r="L8" i="33"/>
  <c r="M8" i="33"/>
  <c r="N8" i="33"/>
  <c r="C9" i="33"/>
  <c r="D9" i="33"/>
  <c r="F9" i="33"/>
  <c r="H9" i="33"/>
  <c r="I9" i="33"/>
  <c r="J9" i="33"/>
  <c r="L9" i="33"/>
  <c r="M9" i="33"/>
  <c r="N9" i="33"/>
  <c r="C10" i="33"/>
  <c r="D10" i="33"/>
  <c r="F10" i="33"/>
  <c r="H10" i="33"/>
  <c r="I10" i="33"/>
  <c r="J10" i="33"/>
  <c r="L10" i="33"/>
  <c r="M10" i="33"/>
  <c r="N10" i="33"/>
  <c r="C15" i="33"/>
  <c r="D15" i="33"/>
  <c r="D17" i="33"/>
  <c r="D18" i="33"/>
  <c r="E15" i="33"/>
  <c r="F15" i="33"/>
  <c r="G15" i="33"/>
  <c r="H15" i="33"/>
  <c r="I15" i="33"/>
  <c r="J15" i="33"/>
  <c r="K15" i="33"/>
  <c r="L15" i="33"/>
  <c r="M15" i="33"/>
  <c r="M17" i="33"/>
  <c r="M18" i="33"/>
  <c r="N15" i="33"/>
  <c r="H16" i="33"/>
  <c r="C17" i="33"/>
  <c r="E17" i="33"/>
  <c r="F17" i="33"/>
  <c r="G17" i="33"/>
  <c r="H17" i="33"/>
  <c r="I17" i="33"/>
  <c r="J17" i="33"/>
  <c r="K17" i="33"/>
  <c r="L17" i="33"/>
  <c r="N17" i="33"/>
  <c r="C18" i="33"/>
  <c r="E18" i="33"/>
  <c r="F18" i="33"/>
  <c r="G18" i="33"/>
  <c r="H18" i="33"/>
  <c r="I18" i="33"/>
  <c r="J18" i="33"/>
  <c r="K18" i="33"/>
  <c r="L18" i="33"/>
  <c r="N18" i="33"/>
  <c r="C23" i="33"/>
  <c r="D23" i="33"/>
  <c r="E23" i="33"/>
  <c r="F23" i="33"/>
  <c r="F24" i="33"/>
  <c r="F25" i="33"/>
  <c r="G23" i="33"/>
  <c r="H23" i="33"/>
  <c r="I23" i="33"/>
  <c r="J23" i="33"/>
  <c r="K23" i="33"/>
  <c r="L23" i="33"/>
  <c r="M23" i="33"/>
  <c r="N23" i="33"/>
  <c r="N24" i="33"/>
  <c r="N25" i="33"/>
  <c r="C24" i="33"/>
  <c r="D24" i="33"/>
  <c r="E24" i="33"/>
  <c r="G24" i="33"/>
  <c r="H24" i="33"/>
  <c r="I24" i="33"/>
  <c r="J24" i="33"/>
  <c r="K24" i="33"/>
  <c r="L24" i="33"/>
  <c r="M24" i="33"/>
  <c r="C25" i="33"/>
  <c r="D25" i="33"/>
  <c r="E25" i="33"/>
  <c r="G25" i="33"/>
  <c r="H25" i="33"/>
  <c r="I25" i="33"/>
  <c r="J25" i="33"/>
  <c r="K25" i="33"/>
  <c r="L25" i="33"/>
  <c r="M25" i="33"/>
  <c r="C30" i="33"/>
  <c r="D30" i="33"/>
  <c r="E30" i="33"/>
  <c r="F30" i="33"/>
  <c r="G30" i="33"/>
  <c r="H30" i="33"/>
  <c r="I30" i="33"/>
  <c r="J30" i="33"/>
  <c r="K30" i="33"/>
  <c r="L30" i="33"/>
  <c r="M30" i="33"/>
  <c r="N30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C37" i="33"/>
  <c r="D37" i="33"/>
  <c r="E37" i="33"/>
  <c r="F37" i="33"/>
  <c r="G37" i="33"/>
  <c r="G39" i="33"/>
  <c r="H37" i="33"/>
  <c r="I37" i="33"/>
  <c r="J37" i="33"/>
  <c r="K37" i="33"/>
  <c r="K39" i="33"/>
  <c r="L37" i="33"/>
  <c r="M37" i="33"/>
  <c r="M39" i="33"/>
  <c r="N37" i="33"/>
  <c r="H38" i="33"/>
  <c r="H39" i="33"/>
  <c r="L38" i="33"/>
  <c r="C39" i="33"/>
  <c r="D39" i="33"/>
  <c r="E39" i="33"/>
  <c r="F39" i="33"/>
  <c r="I39" i="33"/>
  <c r="J39" i="33"/>
  <c r="L39" i="33"/>
  <c r="N39" i="33"/>
  <c r="C49" i="33"/>
  <c r="D49" i="33"/>
  <c r="E49" i="33"/>
  <c r="F49" i="33"/>
  <c r="G49" i="33"/>
  <c r="H49" i="33"/>
  <c r="I49" i="33"/>
  <c r="J49" i="33"/>
  <c r="K49" i="33"/>
  <c r="L49" i="33"/>
  <c r="M49" i="33"/>
  <c r="N49" i="33"/>
  <c r="C50" i="33"/>
  <c r="D50" i="33"/>
  <c r="E50" i="33"/>
  <c r="F50" i="33"/>
  <c r="F51" i="33"/>
  <c r="F52" i="33"/>
  <c r="G50" i="33"/>
  <c r="H50" i="33"/>
  <c r="I50" i="33"/>
  <c r="J50" i="33"/>
  <c r="K50" i="33"/>
  <c r="L50" i="33"/>
  <c r="M50" i="33"/>
  <c r="N50" i="33"/>
  <c r="N51" i="33"/>
  <c r="N52" i="33"/>
  <c r="C51" i="33"/>
  <c r="D51" i="33"/>
  <c r="E51" i="33"/>
  <c r="G51" i="33"/>
  <c r="H51" i="33"/>
  <c r="I51" i="33"/>
  <c r="J51" i="33"/>
  <c r="K51" i="33"/>
  <c r="L51" i="33"/>
  <c r="M51" i="33"/>
  <c r="C52" i="33"/>
  <c r="D52" i="33"/>
  <c r="E52" i="33"/>
  <c r="G52" i="33"/>
  <c r="H52" i="33"/>
  <c r="I52" i="33"/>
  <c r="J52" i="33"/>
  <c r="K52" i="33"/>
  <c r="L52" i="33"/>
  <c r="M52" i="33"/>
  <c r="C57" i="33"/>
  <c r="D57" i="33"/>
  <c r="E57" i="33"/>
  <c r="F57" i="33"/>
  <c r="G57" i="33"/>
  <c r="G59" i="33"/>
  <c r="G60" i="33"/>
  <c r="G61" i="33"/>
  <c r="H57" i="33"/>
  <c r="I57" i="33"/>
  <c r="J57" i="33"/>
  <c r="K57" i="33"/>
  <c r="L57" i="33"/>
  <c r="M57" i="33"/>
  <c r="N57" i="33"/>
  <c r="H58" i="33"/>
  <c r="C59" i="33"/>
  <c r="D59" i="33"/>
  <c r="E59" i="33"/>
  <c r="F59" i="33"/>
  <c r="H59" i="33"/>
  <c r="I59" i="33"/>
  <c r="J59" i="33"/>
  <c r="J60" i="33"/>
  <c r="J61" i="33"/>
  <c r="K59" i="33"/>
  <c r="K60" i="33"/>
  <c r="K61" i="33"/>
  <c r="L59" i="33"/>
  <c r="M59" i="33"/>
  <c r="M60" i="33"/>
  <c r="M61" i="33"/>
  <c r="N59" i="33"/>
  <c r="N60" i="33"/>
  <c r="N61" i="33"/>
  <c r="C60" i="33"/>
  <c r="C61" i="33"/>
  <c r="D60" i="33"/>
  <c r="E60" i="33"/>
  <c r="F60" i="33"/>
  <c r="H60" i="33"/>
  <c r="I60" i="33"/>
  <c r="L60" i="33"/>
  <c r="D61" i="33"/>
  <c r="E61" i="33"/>
  <c r="F61" i="33"/>
  <c r="H61" i="33"/>
  <c r="I61" i="33"/>
  <c r="L61" i="33"/>
  <c r="C66" i="33"/>
  <c r="D66" i="33"/>
  <c r="E66" i="33"/>
  <c r="E68" i="33"/>
  <c r="E69" i="33"/>
  <c r="F66" i="33"/>
  <c r="G66" i="33"/>
  <c r="H66" i="33"/>
  <c r="I66" i="33"/>
  <c r="J66" i="33"/>
  <c r="K66" i="33"/>
  <c r="L66" i="33"/>
  <c r="M66" i="33"/>
  <c r="N66" i="33"/>
  <c r="C67" i="33"/>
  <c r="D67" i="33"/>
  <c r="H67" i="33"/>
  <c r="H68" i="33"/>
  <c r="H69" i="33"/>
  <c r="K67" i="33"/>
  <c r="C68" i="33"/>
  <c r="D68" i="33"/>
  <c r="D69" i="33"/>
  <c r="F68" i="33"/>
  <c r="G68" i="33"/>
  <c r="I68" i="33"/>
  <c r="J68" i="33"/>
  <c r="J69" i="33"/>
  <c r="K68" i="33"/>
  <c r="L68" i="33"/>
  <c r="M68" i="33"/>
  <c r="N68" i="33"/>
  <c r="C69" i="33"/>
  <c r="F69" i="33"/>
  <c r="G69" i="33"/>
  <c r="I69" i="33"/>
  <c r="K69" i="33"/>
  <c r="L69" i="33"/>
  <c r="M69" i="33"/>
  <c r="N69" i="33"/>
  <c r="C74" i="33"/>
  <c r="D74" i="33"/>
  <c r="D76" i="33"/>
  <c r="D77" i="33"/>
  <c r="E74" i="33"/>
  <c r="F74" i="33"/>
  <c r="G74" i="33"/>
  <c r="G76" i="33"/>
  <c r="G77" i="33"/>
  <c r="H74" i="33"/>
  <c r="H76" i="33"/>
  <c r="H77" i="33"/>
  <c r="I74" i="33"/>
  <c r="J74" i="33"/>
  <c r="K74" i="33"/>
  <c r="L74" i="33"/>
  <c r="L76" i="33"/>
  <c r="L77" i="33"/>
  <c r="M74" i="33"/>
  <c r="N74" i="33"/>
  <c r="N76" i="33"/>
  <c r="N77" i="33"/>
  <c r="C76" i="33"/>
  <c r="C77" i="33"/>
  <c r="E76" i="33"/>
  <c r="F76" i="33"/>
  <c r="I76" i="33"/>
  <c r="J76" i="33"/>
  <c r="K76" i="33"/>
  <c r="M76" i="33"/>
  <c r="M77" i="33"/>
  <c r="E77" i="33"/>
  <c r="F77" i="33"/>
  <c r="I77" i="33"/>
  <c r="J77" i="33"/>
  <c r="K77" i="33"/>
  <c r="C82" i="33"/>
  <c r="D82" i="33"/>
  <c r="D84" i="33"/>
  <c r="D85" i="33"/>
  <c r="E82" i="33"/>
  <c r="F82" i="33"/>
  <c r="G82" i="33"/>
  <c r="G84" i="33"/>
  <c r="G85" i="33"/>
  <c r="H82" i="33"/>
  <c r="I82" i="33"/>
  <c r="J82" i="33"/>
  <c r="J84" i="33"/>
  <c r="J85" i="33"/>
  <c r="K82" i="33"/>
  <c r="L82" i="33"/>
  <c r="M82" i="33"/>
  <c r="N82" i="33"/>
  <c r="N84" i="33"/>
  <c r="N85" i="33"/>
  <c r="H83" i="33"/>
  <c r="L83" i="33"/>
  <c r="C84" i="33"/>
  <c r="E84" i="33"/>
  <c r="F84" i="33"/>
  <c r="H84" i="33"/>
  <c r="I84" i="33"/>
  <c r="K84" i="33"/>
  <c r="L84" i="33"/>
  <c r="M84" i="33"/>
  <c r="M85" i="33"/>
  <c r="C85" i="33"/>
  <c r="E85" i="33"/>
  <c r="F85" i="33"/>
  <c r="H85" i="33"/>
  <c r="I85" i="33"/>
  <c r="K85" i="33"/>
  <c r="L85" i="33"/>
  <c r="C95" i="33"/>
  <c r="D95" i="33"/>
  <c r="E95" i="33"/>
  <c r="E97" i="33"/>
  <c r="E98" i="33"/>
  <c r="F95" i="33"/>
  <c r="G95" i="33"/>
  <c r="H95" i="33"/>
  <c r="I95" i="33"/>
  <c r="J95" i="33"/>
  <c r="J97" i="33"/>
  <c r="J98" i="33"/>
  <c r="K95" i="33"/>
  <c r="L95" i="33"/>
  <c r="M95" i="33"/>
  <c r="M97" i="33"/>
  <c r="M98" i="33"/>
  <c r="N95" i="33"/>
  <c r="N97" i="33"/>
  <c r="N98" i="33"/>
  <c r="H96" i="33"/>
  <c r="C97" i="33"/>
  <c r="C98" i="33"/>
  <c r="D97" i="33"/>
  <c r="F97" i="33"/>
  <c r="G97" i="33"/>
  <c r="H97" i="33"/>
  <c r="I97" i="33"/>
  <c r="K97" i="33"/>
  <c r="L97" i="33"/>
  <c r="D98" i="33"/>
  <c r="F98" i="33"/>
  <c r="G98" i="33"/>
  <c r="H98" i="33"/>
  <c r="I98" i="33"/>
  <c r="K98" i="33"/>
  <c r="L98" i="33"/>
  <c r="C103" i="33"/>
  <c r="C105" i="33"/>
  <c r="C106" i="33"/>
  <c r="C107" i="33"/>
  <c r="D103" i="33"/>
  <c r="D105" i="33"/>
  <c r="D106" i="33"/>
  <c r="D107" i="33"/>
  <c r="E103" i="33"/>
  <c r="E105" i="33"/>
  <c r="E106" i="33"/>
  <c r="E107" i="33"/>
  <c r="F103" i="33"/>
  <c r="G103" i="33"/>
  <c r="H103" i="33"/>
  <c r="I103" i="33"/>
  <c r="J103" i="33"/>
  <c r="K103" i="33"/>
  <c r="L103" i="33"/>
  <c r="M103" i="33"/>
  <c r="N103" i="33"/>
  <c r="H104" i="33"/>
  <c r="G105" i="33"/>
  <c r="H105" i="33"/>
  <c r="I105" i="33"/>
  <c r="J105" i="33"/>
  <c r="K105" i="33"/>
  <c r="L105" i="33"/>
  <c r="M105" i="33"/>
  <c r="F106" i="33"/>
  <c r="F107" i="33"/>
  <c r="G106" i="33"/>
  <c r="H106" i="33"/>
  <c r="I106" i="33"/>
  <c r="J106" i="33"/>
  <c r="J107" i="33"/>
  <c r="K106" i="33"/>
  <c r="L106" i="33"/>
  <c r="M106" i="33"/>
  <c r="N106" i="33"/>
  <c r="N107" i="33"/>
  <c r="G107" i="33"/>
  <c r="H107" i="33"/>
  <c r="I107" i="33"/>
  <c r="K107" i="33"/>
  <c r="L107" i="33"/>
  <c r="M107" i="33"/>
  <c r="C112" i="33"/>
  <c r="D112" i="33"/>
  <c r="E112" i="33"/>
  <c r="F112" i="33"/>
  <c r="G112" i="33"/>
  <c r="H112" i="33"/>
  <c r="H114" i="33"/>
  <c r="H115" i="33"/>
  <c r="I112" i="33"/>
  <c r="J112" i="33"/>
  <c r="J114" i="33"/>
  <c r="J115" i="33"/>
  <c r="K112" i="33"/>
  <c r="K114" i="33"/>
  <c r="K115" i="33"/>
  <c r="L112" i="33"/>
  <c r="L114" i="33"/>
  <c r="L115" i="33"/>
  <c r="M112" i="33"/>
  <c r="N112" i="33"/>
  <c r="N114" i="33"/>
  <c r="N115" i="33"/>
  <c r="C114" i="33"/>
  <c r="D114" i="33"/>
  <c r="E114" i="33"/>
  <c r="F114" i="33"/>
  <c r="F115" i="33"/>
  <c r="G114" i="33"/>
  <c r="I114" i="33"/>
  <c r="I115" i="33"/>
  <c r="M114" i="33"/>
  <c r="C115" i="33"/>
  <c r="D115" i="33"/>
  <c r="E115" i="33"/>
  <c r="G115" i="33"/>
  <c r="M115" i="33"/>
  <c r="C120" i="33"/>
  <c r="D120" i="33"/>
  <c r="E120" i="33"/>
  <c r="F120" i="33"/>
  <c r="F122" i="33"/>
  <c r="F123" i="33"/>
  <c r="G120" i="33"/>
  <c r="G122" i="33"/>
  <c r="G123" i="33"/>
  <c r="H120" i="33"/>
  <c r="H122" i="33"/>
  <c r="H123" i="33"/>
  <c r="I120" i="33"/>
  <c r="J120" i="33"/>
  <c r="K120" i="33"/>
  <c r="K122" i="33"/>
  <c r="K123" i="33"/>
  <c r="L120" i="33"/>
  <c r="M120" i="33"/>
  <c r="M122" i="33"/>
  <c r="M123" i="33"/>
  <c r="N120" i="33"/>
  <c r="C122" i="33"/>
  <c r="D122" i="33"/>
  <c r="E122" i="33"/>
  <c r="E123" i="33"/>
  <c r="I122" i="33"/>
  <c r="J122" i="33"/>
  <c r="L122" i="33"/>
  <c r="N122" i="33"/>
  <c r="C123" i="33"/>
  <c r="D123" i="33"/>
  <c r="I123" i="33"/>
  <c r="J123" i="33"/>
  <c r="L123" i="33"/>
  <c r="N123" i="33"/>
  <c r="C128" i="33"/>
  <c r="D128" i="33"/>
  <c r="D130" i="33"/>
  <c r="D131" i="33"/>
  <c r="E128" i="33"/>
  <c r="E130" i="33"/>
  <c r="E131" i="33"/>
  <c r="F128" i="33"/>
  <c r="G128" i="33"/>
  <c r="H128" i="33"/>
  <c r="H130" i="33"/>
  <c r="H131" i="33"/>
  <c r="I128" i="33"/>
  <c r="J128" i="33"/>
  <c r="K128" i="33"/>
  <c r="L128" i="33"/>
  <c r="L129" i="33"/>
  <c r="L130" i="33"/>
  <c r="L131" i="33"/>
  <c r="M128" i="33"/>
  <c r="M130" i="33"/>
  <c r="M131" i="33"/>
  <c r="N128" i="33"/>
  <c r="C130" i="33"/>
  <c r="C131" i="33"/>
  <c r="F130" i="33"/>
  <c r="G130" i="33"/>
  <c r="G131" i="33"/>
  <c r="I130" i="33"/>
  <c r="J130" i="33"/>
  <c r="K130" i="33"/>
  <c r="N130" i="33"/>
  <c r="F131" i="33"/>
  <c r="I131" i="33"/>
  <c r="J131" i="33"/>
  <c r="K131" i="33"/>
  <c r="N131" i="33"/>
  <c r="C8" i="45"/>
  <c r="D8" i="45"/>
  <c r="E8" i="45"/>
  <c r="F8" i="45"/>
  <c r="F10" i="45"/>
  <c r="G8" i="45"/>
  <c r="H8" i="45"/>
  <c r="I8" i="45"/>
  <c r="J8" i="45"/>
  <c r="K8" i="45"/>
  <c r="L8" i="45"/>
  <c r="C9" i="45"/>
  <c r="D9" i="45"/>
  <c r="E9" i="45"/>
  <c r="H9" i="45"/>
  <c r="I9" i="45"/>
  <c r="J9" i="45"/>
  <c r="K9" i="45"/>
  <c r="L9" i="45"/>
  <c r="C10" i="45"/>
  <c r="D10" i="45"/>
  <c r="E10" i="45"/>
  <c r="G10" i="45"/>
  <c r="H10" i="45"/>
  <c r="I10" i="45"/>
  <c r="J10" i="45"/>
  <c r="K10" i="45"/>
  <c r="L10" i="45"/>
  <c r="C15" i="45"/>
  <c r="D15" i="45"/>
  <c r="E15" i="45"/>
  <c r="F15" i="45"/>
  <c r="F18" i="45"/>
  <c r="G15" i="45"/>
  <c r="H15" i="45"/>
  <c r="H17" i="45"/>
  <c r="H18" i="45"/>
  <c r="I15" i="45"/>
  <c r="J15" i="45"/>
  <c r="K15" i="45"/>
  <c r="L15" i="45"/>
  <c r="C17" i="45"/>
  <c r="D17" i="45"/>
  <c r="E17" i="45"/>
  <c r="I17" i="45"/>
  <c r="J17" i="45"/>
  <c r="K17" i="45"/>
  <c r="L17" i="45"/>
  <c r="C18" i="45"/>
  <c r="D18" i="45"/>
  <c r="E18" i="45"/>
  <c r="G18" i="45"/>
  <c r="I18" i="45"/>
  <c r="J18" i="45"/>
  <c r="K18" i="45"/>
  <c r="L18" i="45"/>
  <c r="C23" i="45"/>
  <c r="D23" i="45"/>
  <c r="E23" i="45"/>
  <c r="F23" i="45"/>
  <c r="F26" i="45" s="1"/>
  <c r="F27" i="45" s="1"/>
  <c r="F25" i="45"/>
  <c r="G23" i="45"/>
  <c r="G25" i="45"/>
  <c r="H23" i="45"/>
  <c r="I23" i="45"/>
  <c r="J23" i="45"/>
  <c r="K23" i="45"/>
  <c r="K25" i="45"/>
  <c r="L23" i="45"/>
  <c r="C24" i="45"/>
  <c r="D24" i="45"/>
  <c r="I24" i="45"/>
  <c r="C25" i="45"/>
  <c r="D25" i="45"/>
  <c r="E25" i="45"/>
  <c r="H25" i="45"/>
  <c r="I25" i="45"/>
  <c r="J25" i="45"/>
  <c r="L25" i="45"/>
  <c r="C30" i="45"/>
  <c r="C32" i="45"/>
  <c r="D30" i="45"/>
  <c r="E30" i="45"/>
  <c r="F30" i="45"/>
  <c r="G30" i="45"/>
  <c r="H30" i="45"/>
  <c r="H32" i="45"/>
  <c r="I30" i="45"/>
  <c r="J30" i="45"/>
  <c r="J32" i="45"/>
  <c r="K30" i="45"/>
  <c r="K32" i="45"/>
  <c r="L30" i="45"/>
  <c r="L32" i="45"/>
  <c r="D32" i="45"/>
  <c r="E32" i="45"/>
  <c r="F32" i="45"/>
  <c r="G32" i="45"/>
  <c r="I32" i="45"/>
  <c r="C37" i="45"/>
  <c r="C39" i="45"/>
  <c r="D37" i="45"/>
  <c r="E37" i="45"/>
  <c r="F37" i="45"/>
  <c r="G37" i="45"/>
  <c r="H37" i="45"/>
  <c r="H40" i="45" s="1"/>
  <c r="H41" i="45" s="1"/>
  <c r="H39" i="45"/>
  <c r="I37" i="45"/>
  <c r="J37" i="45"/>
  <c r="K37" i="45"/>
  <c r="K39" i="45"/>
  <c r="L37" i="45"/>
  <c r="L39" i="45"/>
  <c r="J38" i="45"/>
  <c r="D39" i="45"/>
  <c r="E39" i="45"/>
  <c r="F39" i="45"/>
  <c r="G39" i="45"/>
  <c r="I39" i="45"/>
  <c r="J39" i="45"/>
  <c r="C49" i="45"/>
  <c r="D49" i="45"/>
  <c r="E49" i="45"/>
  <c r="F49" i="45"/>
  <c r="F51" i="45"/>
  <c r="F52" i="45"/>
  <c r="G49" i="45"/>
  <c r="G51" i="45"/>
  <c r="G52" i="45"/>
  <c r="H49" i="45"/>
  <c r="I49" i="45"/>
  <c r="J49" i="45"/>
  <c r="K49" i="45"/>
  <c r="L49" i="45"/>
  <c r="C50" i="45"/>
  <c r="D50" i="45"/>
  <c r="E50" i="45"/>
  <c r="H50" i="45"/>
  <c r="I50" i="45"/>
  <c r="J50" i="45"/>
  <c r="K50" i="45"/>
  <c r="L50" i="45"/>
  <c r="L51" i="45"/>
  <c r="L52" i="45"/>
  <c r="C51" i="45"/>
  <c r="D51" i="45"/>
  <c r="E51" i="45"/>
  <c r="H51" i="45"/>
  <c r="I51" i="45"/>
  <c r="I52" i="45"/>
  <c r="J51" i="45"/>
  <c r="K51" i="45"/>
  <c r="C52" i="45"/>
  <c r="D52" i="45"/>
  <c r="E52" i="45"/>
  <c r="H52" i="45"/>
  <c r="J52" i="45"/>
  <c r="K52" i="45"/>
  <c r="C57" i="45"/>
  <c r="D57" i="45"/>
  <c r="E57" i="45"/>
  <c r="F57" i="45"/>
  <c r="G57" i="45"/>
  <c r="H57" i="45"/>
  <c r="I57" i="45"/>
  <c r="J57" i="45"/>
  <c r="K57" i="45"/>
  <c r="L57" i="45"/>
  <c r="C59" i="45"/>
  <c r="D59" i="45"/>
  <c r="E59" i="45"/>
  <c r="H59" i="45"/>
  <c r="I59" i="45"/>
  <c r="J59" i="45"/>
  <c r="K59" i="45"/>
  <c r="L59" i="45"/>
  <c r="C60" i="45"/>
  <c r="D60" i="45"/>
  <c r="E60" i="45"/>
  <c r="F60" i="45"/>
  <c r="G60" i="45"/>
  <c r="H60" i="45"/>
  <c r="H61" i="45"/>
  <c r="I60" i="45"/>
  <c r="J60" i="45"/>
  <c r="K60" i="45"/>
  <c r="L60" i="45"/>
  <c r="L61" i="45"/>
  <c r="C61" i="45"/>
  <c r="D61" i="45"/>
  <c r="E61" i="45"/>
  <c r="F61" i="45"/>
  <c r="G61" i="45"/>
  <c r="I61" i="45"/>
  <c r="J61" i="45"/>
  <c r="K61" i="45"/>
  <c r="C66" i="45"/>
  <c r="D66" i="45"/>
  <c r="E66" i="45"/>
  <c r="F66" i="45"/>
  <c r="G66" i="45"/>
  <c r="H66" i="45"/>
  <c r="I66" i="45"/>
  <c r="J66" i="45"/>
  <c r="K66" i="45"/>
  <c r="L66" i="45"/>
  <c r="L68" i="45"/>
  <c r="L69" i="45"/>
  <c r="C67" i="45"/>
  <c r="D67" i="45"/>
  <c r="I67" i="45"/>
  <c r="C68" i="45"/>
  <c r="D68" i="45"/>
  <c r="E68" i="45"/>
  <c r="F68" i="45"/>
  <c r="F69" i="45"/>
  <c r="G68" i="45"/>
  <c r="G69" i="45"/>
  <c r="H68" i="45"/>
  <c r="I68" i="45"/>
  <c r="J68" i="45"/>
  <c r="K68" i="45"/>
  <c r="C69" i="45"/>
  <c r="D69" i="45"/>
  <c r="E69" i="45"/>
  <c r="H69" i="45"/>
  <c r="I69" i="45"/>
  <c r="J69" i="45"/>
  <c r="K69" i="45"/>
  <c r="C74" i="45"/>
  <c r="D74" i="45"/>
  <c r="D76" i="45"/>
  <c r="D77" i="45"/>
  <c r="E74" i="45"/>
  <c r="E76" i="45"/>
  <c r="E77" i="45"/>
  <c r="F74" i="45"/>
  <c r="G74" i="45"/>
  <c r="H74" i="45"/>
  <c r="H76" i="45"/>
  <c r="H77" i="45"/>
  <c r="I74" i="45"/>
  <c r="J74" i="45"/>
  <c r="K74" i="45"/>
  <c r="L74" i="45"/>
  <c r="C76" i="45"/>
  <c r="F76" i="45"/>
  <c r="G76" i="45"/>
  <c r="G77" i="45"/>
  <c r="I76" i="45"/>
  <c r="I77" i="45"/>
  <c r="J76" i="45"/>
  <c r="K76" i="45"/>
  <c r="K77" i="45"/>
  <c r="L76" i="45"/>
  <c r="C77" i="45"/>
  <c r="F77" i="45"/>
  <c r="J77" i="45"/>
  <c r="L77" i="45"/>
  <c r="C82" i="45"/>
  <c r="D82" i="45"/>
  <c r="E82" i="45"/>
  <c r="F82" i="45"/>
  <c r="G82" i="45"/>
  <c r="H82" i="45"/>
  <c r="I82" i="45"/>
  <c r="J82" i="45"/>
  <c r="K82" i="45"/>
  <c r="L82" i="45"/>
  <c r="J83" i="45"/>
  <c r="C84" i="45"/>
  <c r="D84" i="45"/>
  <c r="E84" i="45"/>
  <c r="F84" i="45"/>
  <c r="F85" i="45"/>
  <c r="G84" i="45"/>
  <c r="H84" i="45"/>
  <c r="H85" i="45"/>
  <c r="I84" i="45"/>
  <c r="I85" i="45"/>
  <c r="J84" i="45"/>
  <c r="K84" i="45"/>
  <c r="L84" i="45"/>
  <c r="C85" i="45"/>
  <c r="D85" i="45"/>
  <c r="E85" i="45"/>
  <c r="G85" i="45"/>
  <c r="J85" i="45"/>
  <c r="K85" i="45"/>
  <c r="L85" i="45"/>
  <c r="C95" i="45"/>
  <c r="D95" i="45"/>
  <c r="E95" i="45"/>
  <c r="F95" i="45"/>
  <c r="G95" i="45"/>
  <c r="H95" i="45"/>
  <c r="I95" i="45"/>
  <c r="J95" i="45"/>
  <c r="K95" i="45"/>
  <c r="L95" i="45"/>
  <c r="C97" i="45"/>
  <c r="C98" i="45"/>
  <c r="D97" i="45"/>
  <c r="E97" i="45"/>
  <c r="F97" i="45"/>
  <c r="G97" i="45"/>
  <c r="G98" i="45"/>
  <c r="H97" i="45"/>
  <c r="I97" i="45"/>
  <c r="J97" i="45"/>
  <c r="K97" i="45"/>
  <c r="L97" i="45"/>
  <c r="D98" i="45"/>
  <c r="E98" i="45"/>
  <c r="F98" i="45"/>
  <c r="H98" i="45"/>
  <c r="I98" i="45"/>
  <c r="J98" i="45"/>
  <c r="K98" i="45"/>
  <c r="L98" i="45"/>
  <c r="C103" i="45"/>
  <c r="D103" i="45"/>
  <c r="E103" i="45"/>
  <c r="E105" i="45"/>
  <c r="E106" i="45"/>
  <c r="E107" i="45"/>
  <c r="F103" i="45"/>
  <c r="G103" i="45"/>
  <c r="H103" i="45"/>
  <c r="I103" i="45"/>
  <c r="I105" i="45"/>
  <c r="I106" i="45"/>
  <c r="I107" i="45"/>
  <c r="J103" i="45"/>
  <c r="K103" i="45"/>
  <c r="L103" i="45"/>
  <c r="C105" i="45"/>
  <c r="D105" i="45"/>
  <c r="H105" i="45"/>
  <c r="J105" i="45"/>
  <c r="K105" i="45"/>
  <c r="L105" i="45"/>
  <c r="L106" i="45"/>
  <c r="L107" i="45"/>
  <c r="C106" i="45"/>
  <c r="D106" i="45"/>
  <c r="F106" i="45"/>
  <c r="F107" i="45"/>
  <c r="G106" i="45"/>
  <c r="H106" i="45"/>
  <c r="J106" i="45"/>
  <c r="K106" i="45"/>
  <c r="C107" i="45"/>
  <c r="D107" i="45"/>
  <c r="G107" i="45"/>
  <c r="H107" i="45"/>
  <c r="J107" i="45"/>
  <c r="K107" i="45"/>
  <c r="C112" i="45"/>
  <c r="D112" i="45"/>
  <c r="D114" i="45"/>
  <c r="D115" i="45"/>
  <c r="E112" i="45"/>
  <c r="E114" i="45"/>
  <c r="E115" i="45"/>
  <c r="F112" i="45"/>
  <c r="F114" i="45"/>
  <c r="F115" i="45"/>
  <c r="G112" i="45"/>
  <c r="H112" i="45"/>
  <c r="I112" i="45"/>
  <c r="J112" i="45"/>
  <c r="K112" i="45"/>
  <c r="L112" i="45"/>
  <c r="C114" i="45"/>
  <c r="G114" i="45"/>
  <c r="H114" i="45"/>
  <c r="H115" i="45"/>
  <c r="I114" i="45"/>
  <c r="J114" i="45"/>
  <c r="K114" i="45"/>
  <c r="L114" i="45"/>
  <c r="L115" i="45"/>
  <c r="C115" i="45"/>
  <c r="G115" i="45"/>
  <c r="I115" i="45"/>
  <c r="J115" i="45"/>
  <c r="K115" i="45"/>
  <c r="C120" i="45"/>
  <c r="D120" i="45"/>
  <c r="E120" i="45"/>
  <c r="F120" i="45"/>
  <c r="F122" i="45"/>
  <c r="F123" i="45"/>
  <c r="G120" i="45"/>
  <c r="H120" i="45"/>
  <c r="I120" i="45"/>
  <c r="J120" i="45"/>
  <c r="K120" i="45"/>
  <c r="L120" i="45"/>
  <c r="L122" i="45"/>
  <c r="L123" i="45"/>
  <c r="C122" i="45"/>
  <c r="D122" i="45"/>
  <c r="E122" i="45"/>
  <c r="E123" i="45"/>
  <c r="G122" i="45"/>
  <c r="H122" i="45"/>
  <c r="I122" i="45"/>
  <c r="I123" i="45"/>
  <c r="J122" i="45"/>
  <c r="K122" i="45"/>
  <c r="C123" i="45"/>
  <c r="D123" i="45"/>
  <c r="G123" i="45"/>
  <c r="H123" i="45"/>
  <c r="J123" i="45"/>
  <c r="K123" i="45"/>
  <c r="C128" i="45"/>
  <c r="D128" i="45"/>
  <c r="D130" i="45"/>
  <c r="D131" i="45"/>
  <c r="E128" i="45"/>
  <c r="E130" i="45"/>
  <c r="E131" i="45"/>
  <c r="F128" i="45"/>
  <c r="G128" i="45"/>
  <c r="H128" i="45"/>
  <c r="H130" i="45"/>
  <c r="H131" i="45"/>
  <c r="I128" i="45"/>
  <c r="J128" i="45"/>
  <c r="K128" i="45"/>
  <c r="L128" i="45"/>
  <c r="L130" i="45"/>
  <c r="L131" i="45"/>
  <c r="J129" i="45"/>
  <c r="J130" i="45"/>
  <c r="J131" i="45"/>
  <c r="C130" i="45"/>
  <c r="F130" i="45"/>
  <c r="G130" i="45"/>
  <c r="I130" i="45"/>
  <c r="K130" i="45"/>
  <c r="C131" i="45"/>
  <c r="F131" i="45"/>
  <c r="G131" i="45"/>
  <c r="I131" i="45"/>
  <c r="K131" i="45"/>
  <c r="C8" i="57"/>
  <c r="D8" i="57"/>
  <c r="D9" i="57"/>
  <c r="D10" i="57"/>
  <c r="E8" i="57"/>
  <c r="F8" i="57"/>
  <c r="G8" i="57"/>
  <c r="G9" i="57"/>
  <c r="G10" i="57"/>
  <c r="H8" i="57"/>
  <c r="H9" i="57"/>
  <c r="H10" i="57"/>
  <c r="I8" i="57"/>
  <c r="J8" i="57"/>
  <c r="K8" i="57"/>
  <c r="L8" i="57"/>
  <c r="C9" i="57"/>
  <c r="C10" i="57"/>
  <c r="E9" i="57"/>
  <c r="E10" i="57"/>
  <c r="F9" i="57"/>
  <c r="F10" i="57"/>
  <c r="I9" i="57"/>
  <c r="J9" i="57"/>
  <c r="K9" i="57"/>
  <c r="K10" i="57"/>
  <c r="L9" i="57"/>
  <c r="I10" i="57"/>
  <c r="J10" i="57"/>
  <c r="L10" i="57"/>
  <c r="C15" i="57"/>
  <c r="C17" i="57"/>
  <c r="C18" i="57"/>
  <c r="D15" i="57"/>
  <c r="E15" i="57"/>
  <c r="F15" i="57"/>
  <c r="G15" i="57"/>
  <c r="H15" i="57"/>
  <c r="I15" i="57"/>
  <c r="J15" i="57"/>
  <c r="K15" i="57"/>
  <c r="K17" i="57"/>
  <c r="K18" i="57"/>
  <c r="L15" i="57"/>
  <c r="D17" i="57"/>
  <c r="E17" i="57"/>
  <c r="G17" i="57"/>
  <c r="H17" i="57"/>
  <c r="I17" i="57"/>
  <c r="I18" i="57"/>
  <c r="J17" i="57"/>
  <c r="L17" i="57"/>
  <c r="L18" i="57"/>
  <c r="D18" i="57"/>
  <c r="E18" i="57"/>
  <c r="F18" i="57"/>
  <c r="G18" i="57"/>
  <c r="H18" i="57"/>
  <c r="J18" i="57"/>
  <c r="C23" i="57"/>
  <c r="C24" i="57"/>
  <c r="C25" i="57"/>
  <c r="D23" i="57"/>
  <c r="E23" i="57"/>
  <c r="E25" i="57"/>
  <c r="F23" i="57"/>
  <c r="F25" i="57"/>
  <c r="G23" i="57"/>
  <c r="G24" i="57"/>
  <c r="G25" i="57"/>
  <c r="H23" i="57"/>
  <c r="I23" i="57"/>
  <c r="I24" i="57"/>
  <c r="I25" i="57"/>
  <c r="J23" i="57"/>
  <c r="K23" i="57"/>
  <c r="L23" i="57"/>
  <c r="L25" i="57"/>
  <c r="D24" i="57"/>
  <c r="D25" i="57"/>
  <c r="H25" i="57"/>
  <c r="J25" i="57"/>
  <c r="K25" i="57"/>
  <c r="C30" i="57"/>
  <c r="D30" i="57"/>
  <c r="E30" i="57"/>
  <c r="F30" i="57"/>
  <c r="F32" i="57"/>
  <c r="G30" i="57"/>
  <c r="H30" i="57"/>
  <c r="I30" i="57"/>
  <c r="I32" i="57"/>
  <c r="J30" i="57"/>
  <c r="K30" i="57"/>
  <c r="L30" i="57"/>
  <c r="G31" i="57"/>
  <c r="C32" i="57"/>
  <c r="D32" i="57"/>
  <c r="E32" i="57"/>
  <c r="G32" i="57"/>
  <c r="H32" i="57"/>
  <c r="J32" i="57"/>
  <c r="K32" i="57"/>
  <c r="L32" i="57"/>
  <c r="C37" i="57"/>
  <c r="D37" i="57"/>
  <c r="E37" i="57"/>
  <c r="F37" i="57"/>
  <c r="F39" i="57"/>
  <c r="G37" i="57"/>
  <c r="G38" i="57"/>
  <c r="G39" i="57"/>
  <c r="H37" i="57"/>
  <c r="I37" i="57"/>
  <c r="J37" i="57"/>
  <c r="K37" i="57"/>
  <c r="L37" i="57"/>
  <c r="J38" i="57"/>
  <c r="C39" i="57"/>
  <c r="D39" i="57"/>
  <c r="E39" i="57"/>
  <c r="H39" i="57"/>
  <c r="I39" i="57"/>
  <c r="J39" i="57"/>
  <c r="K39" i="57"/>
  <c r="L39" i="57"/>
  <c r="C49" i="57"/>
  <c r="D49" i="57"/>
  <c r="E49" i="57"/>
  <c r="F49" i="57"/>
  <c r="G49" i="57"/>
  <c r="G50" i="57"/>
  <c r="G51" i="57"/>
  <c r="G52" i="57"/>
  <c r="H49" i="57"/>
  <c r="I49" i="57"/>
  <c r="J49" i="57"/>
  <c r="J50" i="57"/>
  <c r="J51" i="57"/>
  <c r="J52" i="57"/>
  <c r="K49" i="57"/>
  <c r="L49" i="57"/>
  <c r="C50" i="57"/>
  <c r="D50" i="57"/>
  <c r="D51" i="57"/>
  <c r="D52" i="57"/>
  <c r="E50" i="57"/>
  <c r="H50" i="57"/>
  <c r="H51" i="57"/>
  <c r="H52" i="57"/>
  <c r="I50" i="57"/>
  <c r="I51" i="57"/>
  <c r="I52" i="57"/>
  <c r="K50" i="57"/>
  <c r="L50" i="57"/>
  <c r="L51" i="57"/>
  <c r="L52" i="57"/>
  <c r="C51" i="57"/>
  <c r="C52" i="57"/>
  <c r="E51" i="57"/>
  <c r="F51" i="57"/>
  <c r="F52" i="57"/>
  <c r="K51" i="57"/>
  <c r="E52" i="57"/>
  <c r="K52" i="57"/>
  <c r="C57" i="57"/>
  <c r="D57" i="57"/>
  <c r="E57" i="57"/>
  <c r="E59" i="57"/>
  <c r="E60" i="57"/>
  <c r="E61" i="57"/>
  <c r="F57" i="57"/>
  <c r="G57" i="57"/>
  <c r="H57" i="57"/>
  <c r="I57" i="57"/>
  <c r="J57" i="57"/>
  <c r="K57" i="57"/>
  <c r="L57" i="57"/>
  <c r="C59" i="57"/>
  <c r="C60" i="57"/>
  <c r="C61" i="57"/>
  <c r="D59" i="57"/>
  <c r="G59" i="57"/>
  <c r="G60" i="57"/>
  <c r="G61" i="57"/>
  <c r="H59" i="57"/>
  <c r="I59" i="57"/>
  <c r="J59" i="57"/>
  <c r="K59" i="57"/>
  <c r="K60" i="57"/>
  <c r="K61" i="57"/>
  <c r="L59" i="57"/>
  <c r="D60" i="57"/>
  <c r="F60" i="57"/>
  <c r="F61" i="57"/>
  <c r="H60" i="57"/>
  <c r="I60" i="57"/>
  <c r="I61" i="57"/>
  <c r="J60" i="57"/>
  <c r="J61" i="57"/>
  <c r="L60" i="57"/>
  <c r="D61" i="57"/>
  <c r="H61" i="57"/>
  <c r="L61" i="57"/>
  <c r="C66" i="57"/>
  <c r="D66" i="57"/>
  <c r="E66" i="57"/>
  <c r="E68" i="57"/>
  <c r="E69" i="57"/>
  <c r="F66" i="57"/>
  <c r="G66" i="57"/>
  <c r="H66" i="57"/>
  <c r="H68" i="57"/>
  <c r="H69" i="57"/>
  <c r="I66" i="57"/>
  <c r="J66" i="57"/>
  <c r="J68" i="57"/>
  <c r="J69" i="57"/>
  <c r="K66" i="57"/>
  <c r="K68" i="57"/>
  <c r="K69" i="57"/>
  <c r="L66" i="57"/>
  <c r="L68" i="57"/>
  <c r="L69" i="57"/>
  <c r="C67" i="57"/>
  <c r="C68" i="57"/>
  <c r="C69" i="57"/>
  <c r="D67" i="57"/>
  <c r="G67" i="57"/>
  <c r="I67" i="57"/>
  <c r="D68" i="57"/>
  <c r="F68" i="57"/>
  <c r="G68" i="57"/>
  <c r="I68" i="57"/>
  <c r="D69" i="57"/>
  <c r="F69" i="57"/>
  <c r="G69" i="57"/>
  <c r="I69" i="57"/>
  <c r="C74" i="57"/>
  <c r="D74" i="57"/>
  <c r="E74" i="57"/>
  <c r="F74" i="57"/>
  <c r="G74" i="57"/>
  <c r="G75" i="57"/>
  <c r="G76" i="57"/>
  <c r="G77" i="57"/>
  <c r="H74" i="57"/>
  <c r="I74" i="57"/>
  <c r="J74" i="57"/>
  <c r="K74" i="57"/>
  <c r="K76" i="57"/>
  <c r="K77" i="57"/>
  <c r="L74" i="57"/>
  <c r="C76" i="57"/>
  <c r="C77" i="57"/>
  <c r="D76" i="57"/>
  <c r="E76" i="57"/>
  <c r="F76" i="57"/>
  <c r="H76" i="57"/>
  <c r="I76" i="57"/>
  <c r="I77" i="57"/>
  <c r="J76" i="57"/>
  <c r="J77" i="57"/>
  <c r="L76" i="57"/>
  <c r="L77" i="57"/>
  <c r="D77" i="57"/>
  <c r="E77" i="57"/>
  <c r="F77" i="57"/>
  <c r="H77" i="57"/>
  <c r="C82" i="57"/>
  <c r="D82" i="57"/>
  <c r="E82" i="57"/>
  <c r="F82" i="57"/>
  <c r="G82" i="57"/>
  <c r="H82" i="57"/>
  <c r="H84" i="57"/>
  <c r="H85" i="57"/>
  <c r="I82" i="57"/>
  <c r="J82" i="57"/>
  <c r="J83" i="57"/>
  <c r="J84" i="57"/>
  <c r="J85" i="57"/>
  <c r="K82" i="57"/>
  <c r="L82" i="57"/>
  <c r="G83" i="57"/>
  <c r="C84" i="57"/>
  <c r="D84" i="57"/>
  <c r="E84" i="57"/>
  <c r="E85" i="57"/>
  <c r="F84" i="57"/>
  <c r="G84" i="57"/>
  <c r="I84" i="57"/>
  <c r="I85" i="57"/>
  <c r="K84" i="57"/>
  <c r="L84" i="57"/>
  <c r="C85" i="57"/>
  <c r="D85" i="57"/>
  <c r="F85" i="57"/>
  <c r="G85" i="57"/>
  <c r="K85" i="57"/>
  <c r="L85" i="57"/>
  <c r="C95" i="57"/>
  <c r="D95" i="57"/>
  <c r="E95" i="57"/>
  <c r="E97" i="57"/>
  <c r="E98" i="57"/>
  <c r="F95" i="57"/>
  <c r="G95" i="57"/>
  <c r="G96" i="57"/>
  <c r="G97" i="57"/>
  <c r="G98" i="57"/>
  <c r="H95" i="57"/>
  <c r="H97" i="57"/>
  <c r="H98" i="57"/>
  <c r="I95" i="57"/>
  <c r="I97" i="57"/>
  <c r="I98" i="57"/>
  <c r="J95" i="57"/>
  <c r="K95" i="57"/>
  <c r="K97" i="57"/>
  <c r="K98" i="57"/>
  <c r="L95" i="57"/>
  <c r="L97" i="57"/>
  <c r="L98" i="57"/>
  <c r="C97" i="57"/>
  <c r="D97" i="57"/>
  <c r="F97" i="57"/>
  <c r="F98" i="57"/>
  <c r="J97" i="57"/>
  <c r="J98" i="57"/>
  <c r="C98" i="57"/>
  <c r="D98" i="57"/>
  <c r="C103" i="57"/>
  <c r="C105" i="57"/>
  <c r="C106" i="57"/>
  <c r="C107" i="57"/>
  <c r="D103" i="57"/>
  <c r="E103" i="57"/>
  <c r="F103" i="57"/>
  <c r="F106" i="57"/>
  <c r="F107" i="57"/>
  <c r="G103" i="57"/>
  <c r="G105" i="57"/>
  <c r="G106" i="57"/>
  <c r="G107" i="57"/>
  <c r="H103" i="57"/>
  <c r="I103" i="57"/>
  <c r="I105" i="57"/>
  <c r="I106" i="57"/>
  <c r="I107" i="57"/>
  <c r="J103" i="57"/>
  <c r="K103" i="57"/>
  <c r="L103" i="57"/>
  <c r="D105" i="57"/>
  <c r="E105" i="57"/>
  <c r="E106" i="57"/>
  <c r="E107" i="57"/>
  <c r="H105" i="57"/>
  <c r="J105" i="57"/>
  <c r="J106" i="57"/>
  <c r="J107" i="57"/>
  <c r="K105" i="57"/>
  <c r="D106" i="57"/>
  <c r="H106" i="57"/>
  <c r="K106" i="57"/>
  <c r="L106" i="57"/>
  <c r="D107" i="57"/>
  <c r="H107" i="57"/>
  <c r="K107" i="57"/>
  <c r="L107" i="57"/>
  <c r="C112" i="57"/>
  <c r="D112" i="57"/>
  <c r="D114" i="57"/>
  <c r="D115" i="57"/>
  <c r="E112" i="57"/>
  <c r="E114" i="57"/>
  <c r="E115" i="57"/>
  <c r="F112" i="57"/>
  <c r="F114" i="57"/>
  <c r="F115" i="57"/>
  <c r="G112" i="57"/>
  <c r="G113" i="57"/>
  <c r="G114" i="57"/>
  <c r="G115" i="57"/>
  <c r="H112" i="57"/>
  <c r="I112" i="57"/>
  <c r="I114" i="57"/>
  <c r="I115" i="57"/>
  <c r="J112" i="57"/>
  <c r="K112" i="57"/>
  <c r="L112" i="57"/>
  <c r="C114" i="57"/>
  <c r="H114" i="57"/>
  <c r="J114" i="57"/>
  <c r="J115" i="57"/>
  <c r="K114" i="57"/>
  <c r="L114" i="57"/>
  <c r="C115" i="57"/>
  <c r="H115" i="57"/>
  <c r="K115" i="57"/>
  <c r="L115" i="57"/>
  <c r="C120" i="57"/>
  <c r="D120" i="57"/>
  <c r="D122" i="57"/>
  <c r="D123" i="57"/>
  <c r="E120" i="57"/>
  <c r="E122" i="57"/>
  <c r="E123" i="57"/>
  <c r="F120" i="57"/>
  <c r="G120" i="57"/>
  <c r="G121" i="57"/>
  <c r="G122" i="57"/>
  <c r="G123" i="57"/>
  <c r="H120" i="57"/>
  <c r="I120" i="57"/>
  <c r="I122" i="57"/>
  <c r="I123" i="57"/>
  <c r="J120" i="57"/>
  <c r="J122" i="57"/>
  <c r="J123" i="57"/>
  <c r="K120" i="57"/>
  <c r="K122" i="57"/>
  <c r="K123" i="57"/>
  <c r="L120" i="57"/>
  <c r="L122" i="57"/>
  <c r="L123" i="57"/>
  <c r="C122" i="57"/>
  <c r="C123" i="57"/>
  <c r="F122" i="57"/>
  <c r="F123" i="57"/>
  <c r="H122" i="57"/>
  <c r="H123" i="57"/>
  <c r="C128" i="57"/>
  <c r="D128" i="57"/>
  <c r="E128" i="57"/>
  <c r="E130" i="57"/>
  <c r="E131" i="57"/>
  <c r="F128" i="57"/>
  <c r="G128" i="57"/>
  <c r="G129" i="57"/>
  <c r="G130" i="57"/>
  <c r="G131" i="57"/>
  <c r="H128" i="57"/>
  <c r="I128" i="57"/>
  <c r="J128" i="57"/>
  <c r="J129" i="57"/>
  <c r="J130" i="57"/>
  <c r="J131" i="57"/>
  <c r="K128" i="57"/>
  <c r="L128" i="57"/>
  <c r="C130" i="57"/>
  <c r="D130" i="57"/>
  <c r="F130" i="57"/>
  <c r="F131" i="57"/>
  <c r="H130" i="57"/>
  <c r="I130" i="57"/>
  <c r="K130" i="57"/>
  <c r="L130" i="57"/>
  <c r="C131" i="57"/>
  <c r="D131" i="57"/>
  <c r="H131" i="57"/>
  <c r="I131" i="57"/>
  <c r="K131" i="57"/>
  <c r="L131" i="57"/>
  <c r="C8" i="79"/>
  <c r="D8" i="79"/>
  <c r="D9" i="79"/>
  <c r="D10" i="79"/>
  <c r="E8" i="79"/>
  <c r="F8" i="79"/>
  <c r="G8" i="79"/>
  <c r="G9" i="79"/>
  <c r="G10" i="79"/>
  <c r="H8" i="79"/>
  <c r="I8" i="79"/>
  <c r="J8" i="79"/>
  <c r="K8" i="79"/>
  <c r="L8" i="79"/>
  <c r="L9" i="79"/>
  <c r="L10" i="79"/>
  <c r="M8" i="79"/>
  <c r="N8" i="79"/>
  <c r="O8" i="79"/>
  <c r="P8" i="79"/>
  <c r="Q8" i="79"/>
  <c r="C9" i="79"/>
  <c r="C10" i="79"/>
  <c r="E9" i="79"/>
  <c r="H9" i="79"/>
  <c r="I9" i="79"/>
  <c r="J9" i="79"/>
  <c r="J10" i="79"/>
  <c r="K9" i="79"/>
  <c r="M9" i="79"/>
  <c r="N9" i="79"/>
  <c r="O9" i="79"/>
  <c r="P9" i="79"/>
  <c r="Q9" i="79"/>
  <c r="E10" i="79"/>
  <c r="F10" i="79"/>
  <c r="H10" i="79"/>
  <c r="I10" i="79"/>
  <c r="K10" i="79"/>
  <c r="M10" i="79"/>
  <c r="N10" i="79"/>
  <c r="O10" i="79"/>
  <c r="P10" i="79"/>
  <c r="Q10" i="79"/>
  <c r="C15" i="79"/>
  <c r="D15" i="79"/>
  <c r="E15" i="79"/>
  <c r="F15" i="79"/>
  <c r="G15" i="79"/>
  <c r="H15" i="79"/>
  <c r="I15" i="79"/>
  <c r="J15" i="79"/>
  <c r="K15" i="79"/>
  <c r="L15" i="79"/>
  <c r="M15" i="79"/>
  <c r="N15" i="79"/>
  <c r="N17" i="79"/>
  <c r="N18" i="79"/>
  <c r="O15" i="79"/>
  <c r="P15" i="79"/>
  <c r="Q15" i="79"/>
  <c r="C17" i="79"/>
  <c r="D17" i="79"/>
  <c r="E17" i="79"/>
  <c r="E18" i="79"/>
  <c r="G17" i="79"/>
  <c r="H17" i="79"/>
  <c r="I17" i="79"/>
  <c r="J17" i="79"/>
  <c r="K17" i="79"/>
  <c r="L17" i="79"/>
  <c r="M17" i="79"/>
  <c r="O17" i="79"/>
  <c r="P17" i="79"/>
  <c r="Q17" i="79"/>
  <c r="C18" i="79"/>
  <c r="D18" i="79"/>
  <c r="F18" i="79"/>
  <c r="G18" i="79"/>
  <c r="H18" i="79"/>
  <c r="I18" i="79"/>
  <c r="J18" i="79"/>
  <c r="K18" i="79"/>
  <c r="L18" i="79"/>
  <c r="M18" i="79"/>
  <c r="O18" i="79"/>
  <c r="P18" i="79"/>
  <c r="Q18" i="79"/>
  <c r="C23" i="79"/>
  <c r="D23" i="79"/>
  <c r="E23" i="79"/>
  <c r="F23" i="79"/>
  <c r="G23" i="79"/>
  <c r="G24" i="79"/>
  <c r="G25" i="79"/>
  <c r="H23" i="79"/>
  <c r="H25" i="79"/>
  <c r="I23" i="79"/>
  <c r="J23" i="79"/>
  <c r="K23" i="79"/>
  <c r="L23" i="79"/>
  <c r="M23" i="79"/>
  <c r="N23" i="79"/>
  <c r="O23" i="79"/>
  <c r="P23" i="79"/>
  <c r="Q23" i="79"/>
  <c r="C24" i="79"/>
  <c r="D24" i="79"/>
  <c r="I24" i="79"/>
  <c r="L24" i="79"/>
  <c r="M24" i="79"/>
  <c r="Q24" i="79"/>
  <c r="C25" i="79"/>
  <c r="D25" i="79"/>
  <c r="E25" i="79"/>
  <c r="F25" i="79"/>
  <c r="I25" i="79"/>
  <c r="J25" i="79"/>
  <c r="K25" i="79"/>
  <c r="L25" i="79"/>
  <c r="M25" i="79"/>
  <c r="N25" i="79"/>
  <c r="O25" i="79"/>
  <c r="P25" i="79"/>
  <c r="Q25" i="79"/>
  <c r="C30" i="79"/>
  <c r="D30" i="79"/>
  <c r="D32" i="79"/>
  <c r="E30" i="79"/>
  <c r="F30" i="79"/>
  <c r="F32" i="79"/>
  <c r="G30" i="79"/>
  <c r="H30" i="79"/>
  <c r="I30" i="79"/>
  <c r="J30" i="79"/>
  <c r="K30" i="79"/>
  <c r="L30" i="79"/>
  <c r="M30" i="79"/>
  <c r="N30" i="79"/>
  <c r="O30" i="79"/>
  <c r="P30" i="79"/>
  <c r="Q30" i="79"/>
  <c r="G31" i="79"/>
  <c r="C32" i="79"/>
  <c r="E32" i="79"/>
  <c r="G32" i="79"/>
  <c r="H32" i="79"/>
  <c r="I32" i="79"/>
  <c r="J32" i="79"/>
  <c r="K32" i="79"/>
  <c r="L32" i="79"/>
  <c r="M32" i="79"/>
  <c r="N32" i="79"/>
  <c r="O32" i="79"/>
  <c r="P32" i="79"/>
  <c r="Q32" i="79"/>
  <c r="C37" i="79"/>
  <c r="D37" i="79"/>
  <c r="E37" i="79"/>
  <c r="E39" i="79"/>
  <c r="F37" i="79"/>
  <c r="F39" i="79"/>
  <c r="G37" i="79"/>
  <c r="H37" i="79"/>
  <c r="H39" i="79"/>
  <c r="I37" i="79"/>
  <c r="J37" i="79"/>
  <c r="J38" i="79"/>
  <c r="J39" i="79"/>
  <c r="K37" i="79"/>
  <c r="K39" i="79"/>
  <c r="L37" i="79"/>
  <c r="M37" i="79"/>
  <c r="N37" i="79"/>
  <c r="O37" i="79"/>
  <c r="O39" i="79"/>
  <c r="P37" i="79"/>
  <c r="P39" i="79"/>
  <c r="Q37" i="79"/>
  <c r="G38" i="79"/>
  <c r="G39" i="79"/>
  <c r="C39" i="79"/>
  <c r="D39" i="79"/>
  <c r="I39" i="79"/>
  <c r="L39" i="79"/>
  <c r="M39" i="79"/>
  <c r="N39" i="79"/>
  <c r="Q39" i="79"/>
  <c r="C49" i="79"/>
  <c r="D49" i="79"/>
  <c r="E49" i="79"/>
  <c r="F49" i="79"/>
  <c r="G49" i="79"/>
  <c r="H49" i="79"/>
  <c r="I49" i="79"/>
  <c r="I50" i="79"/>
  <c r="I51" i="79"/>
  <c r="I52" i="79"/>
  <c r="J49" i="79"/>
  <c r="K49" i="79"/>
  <c r="L49" i="79"/>
  <c r="M49" i="79"/>
  <c r="N49" i="79"/>
  <c r="O49" i="79"/>
  <c r="O50" i="79"/>
  <c r="O51" i="79"/>
  <c r="O52" i="79"/>
  <c r="P49" i="79"/>
  <c r="P50" i="79"/>
  <c r="P51" i="79"/>
  <c r="P52" i="79"/>
  <c r="Q49" i="79"/>
  <c r="C50" i="79"/>
  <c r="C51" i="79"/>
  <c r="C52" i="79"/>
  <c r="D50" i="79"/>
  <c r="E50" i="79"/>
  <c r="E51" i="79"/>
  <c r="E52" i="79"/>
  <c r="G50" i="79"/>
  <c r="H50" i="79"/>
  <c r="H51" i="79"/>
  <c r="H52" i="79"/>
  <c r="J50" i="79"/>
  <c r="K50" i="79"/>
  <c r="L50" i="79"/>
  <c r="M50" i="79"/>
  <c r="N50" i="79"/>
  <c r="Q50" i="79"/>
  <c r="Q51" i="79"/>
  <c r="Q52" i="79"/>
  <c r="D51" i="79"/>
  <c r="F51" i="79"/>
  <c r="G51" i="79"/>
  <c r="J51" i="79"/>
  <c r="K51" i="79"/>
  <c r="L51" i="79"/>
  <c r="M51" i="79"/>
  <c r="M52" i="79"/>
  <c r="N51" i="79"/>
  <c r="D52" i="79"/>
  <c r="F52" i="79"/>
  <c r="G52" i="79"/>
  <c r="J52" i="79"/>
  <c r="K52" i="79"/>
  <c r="L52" i="79"/>
  <c r="N52" i="79"/>
  <c r="C57" i="79"/>
  <c r="D57" i="79"/>
  <c r="E57" i="79"/>
  <c r="F57" i="79"/>
  <c r="G57" i="79"/>
  <c r="H57" i="79"/>
  <c r="I57" i="79"/>
  <c r="J57" i="79"/>
  <c r="K57" i="79"/>
  <c r="L57" i="79"/>
  <c r="M57" i="79"/>
  <c r="M59" i="79"/>
  <c r="M60" i="79"/>
  <c r="M61" i="79"/>
  <c r="N57" i="79"/>
  <c r="O57" i="79"/>
  <c r="P57" i="79"/>
  <c r="P59" i="79"/>
  <c r="P60" i="79"/>
  <c r="P61" i="79"/>
  <c r="Q57" i="79"/>
  <c r="C59" i="79"/>
  <c r="D59" i="79"/>
  <c r="E59" i="79"/>
  <c r="G59" i="79"/>
  <c r="H59" i="79"/>
  <c r="I59" i="79"/>
  <c r="J59" i="79"/>
  <c r="K59" i="79"/>
  <c r="L59" i="79"/>
  <c r="N59" i="79"/>
  <c r="O59" i="79"/>
  <c r="Q59" i="79"/>
  <c r="C60" i="79"/>
  <c r="D60" i="79"/>
  <c r="E60" i="79"/>
  <c r="F60" i="79"/>
  <c r="F61" i="79"/>
  <c r="G60" i="79"/>
  <c r="H60" i="79"/>
  <c r="I60" i="79"/>
  <c r="J60" i="79"/>
  <c r="J61" i="79"/>
  <c r="K60" i="79"/>
  <c r="L60" i="79"/>
  <c r="N60" i="79"/>
  <c r="O60" i="79"/>
  <c r="Q60" i="79"/>
  <c r="C61" i="79"/>
  <c r="D61" i="79"/>
  <c r="E61" i="79"/>
  <c r="G61" i="79"/>
  <c r="H61" i="79"/>
  <c r="I61" i="79"/>
  <c r="K61" i="79"/>
  <c r="L61" i="79"/>
  <c r="N61" i="79"/>
  <c r="O61" i="79"/>
  <c r="Q61" i="79"/>
  <c r="C66" i="79"/>
  <c r="C67" i="79"/>
  <c r="C68" i="79"/>
  <c r="C69" i="79"/>
  <c r="D66" i="79"/>
  <c r="E66" i="79"/>
  <c r="F66" i="79"/>
  <c r="G66" i="79"/>
  <c r="H66" i="79"/>
  <c r="H68" i="79"/>
  <c r="H69" i="79"/>
  <c r="I66" i="79"/>
  <c r="J66" i="79"/>
  <c r="K66" i="79"/>
  <c r="K68" i="79"/>
  <c r="K69" i="79"/>
  <c r="L66" i="79"/>
  <c r="M66" i="79"/>
  <c r="N66" i="79"/>
  <c r="O66" i="79"/>
  <c r="P66" i="79"/>
  <c r="Q66" i="79"/>
  <c r="D67" i="79"/>
  <c r="D68" i="79"/>
  <c r="D69" i="79"/>
  <c r="G67" i="79"/>
  <c r="I67" i="79"/>
  <c r="L67" i="79"/>
  <c r="M67" i="79"/>
  <c r="M68" i="79"/>
  <c r="M69" i="79"/>
  <c r="Q67" i="79"/>
  <c r="E68" i="79"/>
  <c r="F68" i="79"/>
  <c r="G68" i="79"/>
  <c r="I68" i="79"/>
  <c r="J68" i="79"/>
  <c r="L68" i="79"/>
  <c r="L69" i="79"/>
  <c r="N68" i="79"/>
  <c r="N69" i="79"/>
  <c r="O68" i="79"/>
  <c r="P68" i="79"/>
  <c r="Q68" i="79"/>
  <c r="E69" i="79"/>
  <c r="F69" i="79"/>
  <c r="G69" i="79"/>
  <c r="I69" i="79"/>
  <c r="J69" i="79"/>
  <c r="O69" i="79"/>
  <c r="P69" i="79"/>
  <c r="Q69" i="79"/>
  <c r="C74" i="79"/>
  <c r="D74" i="79"/>
  <c r="E74" i="79"/>
  <c r="F74" i="79"/>
  <c r="G74" i="79"/>
  <c r="H74" i="79"/>
  <c r="I74" i="79"/>
  <c r="I76" i="79"/>
  <c r="I77" i="79"/>
  <c r="J74" i="79"/>
  <c r="K74" i="79"/>
  <c r="L74" i="79"/>
  <c r="M74" i="79"/>
  <c r="N74" i="79"/>
  <c r="O74" i="79"/>
  <c r="P74" i="79"/>
  <c r="Q74" i="79"/>
  <c r="G75" i="79"/>
  <c r="C76" i="79"/>
  <c r="D76" i="79"/>
  <c r="E76" i="79"/>
  <c r="F76" i="79"/>
  <c r="G76" i="79"/>
  <c r="H76" i="79"/>
  <c r="J76" i="79"/>
  <c r="K76" i="79"/>
  <c r="L76" i="79"/>
  <c r="M76" i="79"/>
  <c r="M77" i="79"/>
  <c r="N76" i="79"/>
  <c r="O76" i="79"/>
  <c r="P76" i="79"/>
  <c r="Q76" i="79"/>
  <c r="C77" i="79"/>
  <c r="D77" i="79"/>
  <c r="E77" i="79"/>
  <c r="F77" i="79"/>
  <c r="G77" i="79"/>
  <c r="H77" i="79"/>
  <c r="J77" i="79"/>
  <c r="K77" i="79"/>
  <c r="L77" i="79"/>
  <c r="N77" i="79"/>
  <c r="O77" i="79"/>
  <c r="P77" i="79"/>
  <c r="Q77" i="79"/>
  <c r="C82" i="79"/>
  <c r="D82" i="79"/>
  <c r="E82" i="79"/>
  <c r="F82" i="79"/>
  <c r="G82" i="79"/>
  <c r="H82" i="79"/>
  <c r="I82" i="79"/>
  <c r="J82" i="79"/>
  <c r="K82" i="79"/>
  <c r="L82" i="79"/>
  <c r="M82" i="79"/>
  <c r="N82" i="79"/>
  <c r="O82" i="79"/>
  <c r="O84" i="79"/>
  <c r="O85" i="79"/>
  <c r="P82" i="79"/>
  <c r="Q82" i="79"/>
  <c r="G83" i="79"/>
  <c r="J83" i="79"/>
  <c r="C84" i="79"/>
  <c r="C85" i="79"/>
  <c r="D84" i="79"/>
  <c r="E84" i="79"/>
  <c r="F84" i="79"/>
  <c r="G84" i="79"/>
  <c r="H84" i="79"/>
  <c r="I84" i="79"/>
  <c r="J84" i="79"/>
  <c r="K84" i="79"/>
  <c r="L84" i="79"/>
  <c r="M84" i="79"/>
  <c r="N84" i="79"/>
  <c r="N85" i="79"/>
  <c r="P84" i="79"/>
  <c r="Q84" i="79"/>
  <c r="D85" i="79"/>
  <c r="E85" i="79"/>
  <c r="F85" i="79"/>
  <c r="G85" i="79"/>
  <c r="H85" i="79"/>
  <c r="I85" i="79"/>
  <c r="J85" i="79"/>
  <c r="K85" i="79"/>
  <c r="L85" i="79"/>
  <c r="M85" i="79"/>
  <c r="P85" i="79"/>
  <c r="Q85" i="79"/>
  <c r="C95" i="79"/>
  <c r="D95" i="79"/>
  <c r="E95" i="79"/>
  <c r="F95" i="79"/>
  <c r="G95" i="79"/>
  <c r="H95" i="79"/>
  <c r="I95" i="79"/>
  <c r="J95" i="79"/>
  <c r="K95" i="79"/>
  <c r="L95" i="79"/>
  <c r="L97" i="79"/>
  <c r="L98" i="79"/>
  <c r="M95" i="79"/>
  <c r="N95" i="79"/>
  <c r="N96" i="79"/>
  <c r="N97" i="79"/>
  <c r="N98" i="79"/>
  <c r="O95" i="79"/>
  <c r="P95" i="79"/>
  <c r="Q95" i="79"/>
  <c r="C97" i="79"/>
  <c r="D97" i="79"/>
  <c r="E97" i="79"/>
  <c r="F97" i="79"/>
  <c r="G97" i="79"/>
  <c r="H97" i="79"/>
  <c r="I97" i="79"/>
  <c r="J97" i="79"/>
  <c r="K97" i="79"/>
  <c r="M97" i="79"/>
  <c r="O97" i="79"/>
  <c r="P97" i="79"/>
  <c r="Q97" i="79"/>
  <c r="C98" i="79"/>
  <c r="D98" i="79"/>
  <c r="E98" i="79"/>
  <c r="F98" i="79"/>
  <c r="G98" i="79"/>
  <c r="H98" i="79"/>
  <c r="I98" i="79"/>
  <c r="J98" i="79"/>
  <c r="K98" i="79"/>
  <c r="M98" i="79"/>
  <c r="O98" i="79"/>
  <c r="P98" i="79"/>
  <c r="Q98" i="79"/>
  <c r="C103" i="79"/>
  <c r="D103" i="79"/>
  <c r="E103" i="79"/>
  <c r="F103" i="79"/>
  <c r="G103" i="79"/>
  <c r="H103" i="79"/>
  <c r="I103" i="79"/>
  <c r="J103" i="79"/>
  <c r="J105" i="79"/>
  <c r="J106" i="79"/>
  <c r="J107" i="79"/>
  <c r="K103" i="79"/>
  <c r="L103" i="79"/>
  <c r="M103" i="79"/>
  <c r="N103" i="79"/>
  <c r="O103" i="79"/>
  <c r="P103" i="79"/>
  <c r="Q103" i="79"/>
  <c r="C105" i="79"/>
  <c r="D105" i="79"/>
  <c r="E105" i="79"/>
  <c r="G105" i="79"/>
  <c r="H105" i="79"/>
  <c r="I105" i="79"/>
  <c r="K105" i="79"/>
  <c r="L105" i="79"/>
  <c r="M105" i="79"/>
  <c r="M106" i="79"/>
  <c r="M107" i="79"/>
  <c r="N105" i="79"/>
  <c r="O105" i="79"/>
  <c r="P105" i="79"/>
  <c r="Q105" i="79"/>
  <c r="C106" i="79"/>
  <c r="D106" i="79"/>
  <c r="D107" i="79"/>
  <c r="E106" i="79"/>
  <c r="F106" i="79"/>
  <c r="G106" i="79"/>
  <c r="H106" i="79"/>
  <c r="I106" i="79"/>
  <c r="K106" i="79"/>
  <c r="L106" i="79"/>
  <c r="N106" i="79"/>
  <c r="O106" i="79"/>
  <c r="P106" i="79"/>
  <c r="P107" i="79"/>
  <c r="Q106" i="79"/>
  <c r="C107" i="79"/>
  <c r="E107" i="79"/>
  <c r="F107" i="79"/>
  <c r="G107" i="79"/>
  <c r="H107" i="79"/>
  <c r="I107" i="79"/>
  <c r="K107" i="79"/>
  <c r="L107" i="79"/>
  <c r="N107" i="79"/>
  <c r="O107" i="79"/>
  <c r="Q107" i="79"/>
  <c r="C112" i="79"/>
  <c r="D112" i="79"/>
  <c r="D114" i="79"/>
  <c r="D115" i="79"/>
  <c r="E112" i="79"/>
  <c r="F112" i="79"/>
  <c r="F114" i="79"/>
  <c r="F115" i="79"/>
  <c r="G112" i="79"/>
  <c r="H112" i="79"/>
  <c r="H114" i="79"/>
  <c r="H115" i="79"/>
  <c r="I112" i="79"/>
  <c r="I114" i="79"/>
  <c r="I115" i="79"/>
  <c r="J112" i="79"/>
  <c r="K112" i="79"/>
  <c r="L112" i="79"/>
  <c r="M112" i="79"/>
  <c r="N112" i="79"/>
  <c r="O112" i="79"/>
  <c r="P112" i="79"/>
  <c r="P114" i="79"/>
  <c r="P115" i="79"/>
  <c r="Q112" i="79"/>
  <c r="C114" i="79"/>
  <c r="E114" i="79"/>
  <c r="E115" i="79"/>
  <c r="G114" i="79"/>
  <c r="G115" i="79"/>
  <c r="J114" i="79"/>
  <c r="K114" i="79"/>
  <c r="L114" i="79"/>
  <c r="M114" i="79"/>
  <c r="M115" i="79"/>
  <c r="N114" i="79"/>
  <c r="O114" i="79"/>
  <c r="Q114" i="79"/>
  <c r="C115" i="79"/>
  <c r="J115" i="79"/>
  <c r="K115" i="79"/>
  <c r="L115" i="79"/>
  <c r="N115" i="79"/>
  <c r="O115" i="79"/>
  <c r="Q115" i="79"/>
  <c r="C120" i="79"/>
  <c r="C122" i="79"/>
  <c r="C123" i="79"/>
  <c r="D120" i="79"/>
  <c r="E120" i="79"/>
  <c r="F120" i="79"/>
  <c r="F122" i="79"/>
  <c r="F123" i="79"/>
  <c r="G120" i="79"/>
  <c r="G122" i="79"/>
  <c r="G123" i="79"/>
  <c r="H120" i="79"/>
  <c r="I120" i="79"/>
  <c r="J120" i="79"/>
  <c r="K120" i="79"/>
  <c r="K122" i="79"/>
  <c r="K123" i="79"/>
  <c r="L120" i="79"/>
  <c r="L122" i="79"/>
  <c r="L123" i="79"/>
  <c r="M120" i="79"/>
  <c r="N120" i="79"/>
  <c r="O120" i="79"/>
  <c r="P120" i="79"/>
  <c r="Q120" i="79"/>
  <c r="D122" i="79"/>
  <c r="D123" i="79"/>
  <c r="E122" i="79"/>
  <c r="E123" i="79"/>
  <c r="H122" i="79"/>
  <c r="H123" i="79"/>
  <c r="I122" i="79"/>
  <c r="J122" i="79"/>
  <c r="J123" i="79"/>
  <c r="M122" i="79"/>
  <c r="N122" i="79"/>
  <c r="N123" i="79"/>
  <c r="O122" i="79"/>
  <c r="P122" i="79"/>
  <c r="Q122" i="79"/>
  <c r="Q123" i="79"/>
  <c r="I123" i="79"/>
  <c r="M123" i="79"/>
  <c r="O123" i="79"/>
  <c r="P123" i="79"/>
  <c r="C128" i="79"/>
  <c r="D128" i="79"/>
  <c r="E128" i="79"/>
  <c r="F128" i="79"/>
  <c r="G128" i="79"/>
  <c r="H128" i="79"/>
  <c r="I128" i="79"/>
  <c r="J128" i="79"/>
  <c r="K128" i="79"/>
  <c r="L128" i="79"/>
  <c r="M128" i="79"/>
  <c r="N128" i="79"/>
  <c r="O128" i="79"/>
  <c r="P128" i="79"/>
  <c r="Q128" i="79"/>
  <c r="J129" i="79"/>
  <c r="C130" i="79"/>
  <c r="D130" i="79"/>
  <c r="E130" i="79"/>
  <c r="F130" i="79"/>
  <c r="G130" i="79"/>
  <c r="H130" i="79"/>
  <c r="I130" i="79"/>
  <c r="J130" i="79"/>
  <c r="K130" i="79"/>
  <c r="L130" i="79"/>
  <c r="M130" i="79"/>
  <c r="N130" i="79"/>
  <c r="O130" i="79"/>
  <c r="P130" i="79"/>
  <c r="Q130" i="79"/>
  <c r="C131" i="79"/>
  <c r="D131" i="79"/>
  <c r="E131" i="79"/>
  <c r="F131" i="79"/>
  <c r="G131" i="79"/>
  <c r="H131" i="79"/>
  <c r="I131" i="79"/>
  <c r="J131" i="79"/>
  <c r="K131" i="79"/>
  <c r="L131" i="79"/>
  <c r="M131" i="79"/>
  <c r="N131" i="79"/>
  <c r="O131" i="79"/>
  <c r="P131" i="79"/>
  <c r="Q131" i="79"/>
  <c r="C143" i="79"/>
  <c r="D143" i="79"/>
  <c r="E143" i="79"/>
  <c r="E145" i="79"/>
  <c r="E146" i="79"/>
  <c r="E147" i="79"/>
  <c r="F143" i="79"/>
  <c r="G143" i="79"/>
  <c r="H143" i="79"/>
  <c r="I143" i="79"/>
  <c r="J143" i="79"/>
  <c r="K143" i="79"/>
  <c r="L143" i="79"/>
  <c r="M143" i="79"/>
  <c r="N143" i="79"/>
  <c r="O143" i="79"/>
  <c r="P143" i="79"/>
  <c r="Q143" i="79"/>
  <c r="C145" i="79"/>
  <c r="D145" i="79"/>
  <c r="F145" i="79"/>
  <c r="F146" i="79"/>
  <c r="F147" i="79"/>
  <c r="G145" i="79"/>
  <c r="G146" i="79"/>
  <c r="G147" i="79"/>
  <c r="H145" i="79"/>
  <c r="I145" i="79"/>
  <c r="J145" i="79"/>
  <c r="K145" i="79"/>
  <c r="L145" i="79"/>
  <c r="M145" i="79"/>
  <c r="M146" i="79"/>
  <c r="M147" i="79"/>
  <c r="N145" i="79"/>
  <c r="N146" i="79"/>
  <c r="N147" i="79"/>
  <c r="O145" i="79"/>
  <c r="P145" i="79"/>
  <c r="Q145" i="79"/>
  <c r="C146" i="79"/>
  <c r="D146" i="79"/>
  <c r="H146" i="79"/>
  <c r="H147" i="79"/>
  <c r="I146" i="79"/>
  <c r="J146" i="79"/>
  <c r="K146" i="79"/>
  <c r="L146" i="79"/>
  <c r="O146" i="79"/>
  <c r="P146" i="79"/>
  <c r="P147" i="79"/>
  <c r="Q146" i="79"/>
  <c r="C147" i="79"/>
  <c r="D147" i="79"/>
  <c r="I147" i="79"/>
  <c r="J147" i="79"/>
  <c r="K147" i="79"/>
  <c r="L147" i="79"/>
  <c r="O147" i="79"/>
  <c r="Q147" i="79"/>
  <c r="C152" i="79"/>
  <c r="D152" i="79"/>
  <c r="E152" i="79"/>
  <c r="F152" i="79"/>
  <c r="F154" i="79"/>
  <c r="F155" i="79"/>
  <c r="F156" i="79"/>
  <c r="G152" i="79"/>
  <c r="H152" i="79"/>
  <c r="H154" i="79"/>
  <c r="H155" i="79"/>
  <c r="H156" i="79"/>
  <c r="I152" i="79"/>
  <c r="J152" i="79"/>
  <c r="K152" i="79"/>
  <c r="L152" i="79"/>
  <c r="M152" i="79"/>
  <c r="N152" i="79"/>
  <c r="O152" i="79"/>
  <c r="O154" i="79"/>
  <c r="O155" i="79"/>
  <c r="O156" i="79"/>
  <c r="P152" i="79"/>
  <c r="Q152" i="79"/>
  <c r="Q154" i="79"/>
  <c r="Q155" i="79"/>
  <c r="Q156" i="79"/>
  <c r="C154" i="79"/>
  <c r="C155" i="79"/>
  <c r="C156" i="79"/>
  <c r="D154" i="79"/>
  <c r="E154" i="79"/>
  <c r="G154" i="79"/>
  <c r="I154" i="79"/>
  <c r="J154" i="79"/>
  <c r="K154" i="79"/>
  <c r="L154" i="79"/>
  <c r="M154" i="79"/>
  <c r="N154" i="79"/>
  <c r="N155" i="79"/>
  <c r="N156" i="79"/>
  <c r="P154" i="79"/>
  <c r="P155" i="79"/>
  <c r="P156" i="79"/>
  <c r="D155" i="79"/>
  <c r="D156" i="79"/>
  <c r="E155" i="79"/>
  <c r="G155" i="79"/>
  <c r="G156" i="79"/>
  <c r="I155" i="79"/>
  <c r="J155" i="79"/>
  <c r="K155" i="79"/>
  <c r="L155" i="79"/>
  <c r="M155" i="79"/>
  <c r="E156" i="79"/>
  <c r="I156" i="79"/>
  <c r="J156" i="79"/>
  <c r="K156" i="79"/>
  <c r="L156" i="79"/>
  <c r="M156" i="79"/>
  <c r="C161" i="79"/>
  <c r="C163" i="79"/>
  <c r="C164" i="79"/>
  <c r="C165" i="79"/>
  <c r="D161" i="79"/>
  <c r="E161" i="79"/>
  <c r="F161" i="79"/>
  <c r="G161" i="79"/>
  <c r="H161" i="79"/>
  <c r="I161" i="79"/>
  <c r="J161" i="79"/>
  <c r="J163" i="79"/>
  <c r="J164" i="79"/>
  <c r="J165" i="79"/>
  <c r="K161" i="79"/>
  <c r="L161" i="79"/>
  <c r="L163" i="79"/>
  <c r="L164" i="79"/>
  <c r="L165" i="79"/>
  <c r="M161" i="79"/>
  <c r="N161" i="79"/>
  <c r="O161" i="79"/>
  <c r="P161" i="79"/>
  <c r="P163" i="79"/>
  <c r="P164" i="79"/>
  <c r="P165" i="79"/>
  <c r="Q161" i="79"/>
  <c r="D163" i="79"/>
  <c r="E163" i="79"/>
  <c r="G163" i="79"/>
  <c r="H163" i="79"/>
  <c r="I163" i="79"/>
  <c r="K163" i="79"/>
  <c r="M163" i="79"/>
  <c r="M164" i="79"/>
  <c r="M165" i="79"/>
  <c r="N163" i="79"/>
  <c r="N164" i="79"/>
  <c r="N165" i="79"/>
  <c r="O163" i="79"/>
  <c r="Q163" i="79"/>
  <c r="D164" i="79"/>
  <c r="E164" i="79"/>
  <c r="E165" i="79"/>
  <c r="F164" i="79"/>
  <c r="G164" i="79"/>
  <c r="H164" i="79"/>
  <c r="H165" i="79"/>
  <c r="I164" i="79"/>
  <c r="I165" i="79"/>
  <c r="K164" i="79"/>
  <c r="K165" i="79"/>
  <c r="O164" i="79"/>
  <c r="O165" i="79"/>
  <c r="Q164" i="79"/>
  <c r="Q165" i="79"/>
  <c r="D165" i="79"/>
  <c r="F165" i="79"/>
  <c r="G165" i="79"/>
  <c r="C170" i="79"/>
  <c r="D170" i="79"/>
  <c r="E170" i="79"/>
  <c r="F170" i="79"/>
  <c r="G170" i="79"/>
  <c r="H170" i="79"/>
  <c r="I170" i="79"/>
  <c r="I172" i="79"/>
  <c r="I173" i="79"/>
  <c r="I174" i="79"/>
  <c r="J170" i="79"/>
  <c r="J172" i="79"/>
  <c r="J173" i="79"/>
  <c r="J174" i="79"/>
  <c r="K170" i="79"/>
  <c r="L170" i="79"/>
  <c r="M170" i="79"/>
  <c r="N170" i="79"/>
  <c r="O170" i="79"/>
  <c r="P170" i="79"/>
  <c r="Q170" i="79"/>
  <c r="C172" i="79"/>
  <c r="D172" i="79"/>
  <c r="E172" i="79"/>
  <c r="F172" i="79"/>
  <c r="G172" i="79"/>
  <c r="H172" i="79"/>
  <c r="K172" i="79"/>
  <c r="L172" i="79"/>
  <c r="L173" i="79"/>
  <c r="L174" i="79"/>
  <c r="M172" i="79"/>
  <c r="N172" i="79"/>
  <c r="O172" i="79"/>
  <c r="P172" i="79"/>
  <c r="Q172" i="79"/>
  <c r="C173" i="79"/>
  <c r="D173" i="79"/>
  <c r="E173" i="79"/>
  <c r="F173" i="79"/>
  <c r="G173" i="79"/>
  <c r="G174" i="79"/>
  <c r="H173" i="79"/>
  <c r="K173" i="79"/>
  <c r="K174" i="79"/>
  <c r="M173" i="79"/>
  <c r="N173" i="79"/>
  <c r="N174" i="79"/>
  <c r="O173" i="79"/>
  <c r="P173" i="79"/>
  <c r="Q173" i="79"/>
  <c r="C174" i="79"/>
  <c r="D174" i="79"/>
  <c r="E174" i="79"/>
  <c r="F174" i="79"/>
  <c r="H174" i="79"/>
  <c r="M174" i="79"/>
  <c r="O174" i="79"/>
  <c r="P174" i="79"/>
  <c r="Q174" i="79"/>
  <c r="C179" i="79"/>
  <c r="D179" i="79"/>
  <c r="E179" i="79"/>
  <c r="F179" i="79"/>
  <c r="G179" i="79"/>
  <c r="H179" i="79"/>
  <c r="I179" i="79"/>
  <c r="J179" i="79"/>
  <c r="K179" i="79"/>
  <c r="L179" i="79"/>
  <c r="M179" i="79"/>
  <c r="N179" i="79"/>
  <c r="N181" i="79"/>
  <c r="N182" i="79"/>
  <c r="N187" i="79"/>
  <c r="O179" i="79"/>
  <c r="P179" i="79"/>
  <c r="Q179" i="79"/>
  <c r="C181" i="79"/>
  <c r="D181" i="79"/>
  <c r="E181" i="79"/>
  <c r="F181" i="79"/>
  <c r="G181" i="79"/>
  <c r="H181" i="79"/>
  <c r="I181" i="79"/>
  <c r="J181" i="79"/>
  <c r="K181" i="79"/>
  <c r="L181" i="79"/>
  <c r="M181" i="79"/>
  <c r="O181" i="79"/>
  <c r="P181" i="79"/>
  <c r="Q181" i="79"/>
  <c r="C182" i="79"/>
  <c r="D182" i="79"/>
  <c r="D187" i="79"/>
  <c r="E182" i="79"/>
  <c r="F182" i="79"/>
  <c r="G182" i="79"/>
  <c r="H182" i="79"/>
  <c r="I182" i="79"/>
  <c r="J182" i="79"/>
  <c r="K182" i="79"/>
  <c r="K187" i="79"/>
  <c r="K183" i="79"/>
  <c r="K185" i="79"/>
  <c r="K186" i="79"/>
  <c r="L182" i="79"/>
  <c r="M182" i="79"/>
  <c r="O182" i="79"/>
  <c r="O187" i="79"/>
  <c r="O183" i="79"/>
  <c r="O185" i="79"/>
  <c r="O186" i="79"/>
  <c r="P182" i="79"/>
  <c r="Q182" i="79"/>
  <c r="C183" i="79"/>
  <c r="C185" i="79"/>
  <c r="C186" i="79"/>
  <c r="C187" i="79"/>
  <c r="D183" i="79"/>
  <c r="E183" i="79"/>
  <c r="F183" i="79"/>
  <c r="F185" i="79"/>
  <c r="F186" i="79"/>
  <c r="F187" i="79"/>
  <c r="G183" i="79"/>
  <c r="G185" i="79"/>
  <c r="G186" i="79"/>
  <c r="G187" i="79"/>
  <c r="H183" i="79"/>
  <c r="I183" i="79"/>
  <c r="J183" i="79"/>
  <c r="J185" i="79"/>
  <c r="J186" i="79"/>
  <c r="J187" i="79"/>
  <c r="L183" i="79"/>
  <c r="M183" i="79"/>
  <c r="M185" i="79"/>
  <c r="M186" i="79"/>
  <c r="M187" i="79"/>
  <c r="N183" i="79"/>
  <c r="P183" i="79"/>
  <c r="P185" i="79"/>
  <c r="P186" i="79"/>
  <c r="P187" i="79"/>
  <c r="Q183" i="79"/>
  <c r="Q185" i="79"/>
  <c r="Q186" i="79"/>
  <c r="Q187" i="79"/>
  <c r="D185" i="79"/>
  <c r="E185" i="79"/>
  <c r="H185" i="79"/>
  <c r="H186" i="79"/>
  <c r="H187" i="79"/>
  <c r="I185" i="79"/>
  <c r="I186" i="79"/>
  <c r="I187" i="79"/>
  <c r="L185" i="79"/>
  <c r="L186" i="79"/>
  <c r="L187" i="79"/>
  <c r="N185" i="79"/>
  <c r="D186" i="79"/>
  <c r="E186" i="79"/>
  <c r="N186" i="79"/>
  <c r="E187" i="79"/>
  <c r="C8" i="86"/>
  <c r="D8" i="86"/>
  <c r="E8" i="86"/>
  <c r="F8" i="86"/>
  <c r="G8" i="86"/>
  <c r="H8" i="86"/>
  <c r="I8" i="86"/>
  <c r="J8" i="86"/>
  <c r="K8" i="86"/>
  <c r="L8" i="86"/>
  <c r="M8" i="86"/>
  <c r="N8" i="86"/>
  <c r="O8" i="86"/>
  <c r="P8" i="86"/>
  <c r="Q8" i="86"/>
  <c r="C9" i="86"/>
  <c r="D9" i="86"/>
  <c r="E9" i="86"/>
  <c r="G9" i="86"/>
  <c r="H9" i="86"/>
  <c r="I9" i="86"/>
  <c r="J9" i="86"/>
  <c r="K9" i="86"/>
  <c r="L9" i="86"/>
  <c r="M9" i="86"/>
  <c r="N9" i="86"/>
  <c r="O9" i="86"/>
  <c r="P9" i="86"/>
  <c r="Q9" i="86"/>
  <c r="C10" i="86"/>
  <c r="D10" i="86"/>
  <c r="E10" i="86"/>
  <c r="F10" i="86"/>
  <c r="G10" i="86"/>
  <c r="H10" i="86"/>
  <c r="I10" i="86"/>
  <c r="J10" i="86"/>
  <c r="K10" i="86"/>
  <c r="L10" i="86"/>
  <c r="M10" i="86"/>
  <c r="N10" i="86"/>
  <c r="O10" i="86"/>
  <c r="P10" i="86"/>
  <c r="Q10" i="86"/>
  <c r="C15" i="86"/>
  <c r="D15" i="86"/>
  <c r="E15" i="86"/>
  <c r="E17" i="86"/>
  <c r="E18" i="86"/>
  <c r="F15" i="86"/>
  <c r="F18" i="86"/>
  <c r="G15" i="86"/>
  <c r="H15" i="86"/>
  <c r="I15" i="86"/>
  <c r="J15" i="86"/>
  <c r="J17" i="86"/>
  <c r="J18" i="86"/>
  <c r="K15" i="86"/>
  <c r="L15" i="86"/>
  <c r="M15" i="86"/>
  <c r="N15" i="86"/>
  <c r="O15" i="86"/>
  <c r="P15" i="86"/>
  <c r="P17" i="86"/>
  <c r="P18" i="86"/>
  <c r="Q15" i="86"/>
  <c r="C17" i="86"/>
  <c r="D17" i="86"/>
  <c r="G17" i="86"/>
  <c r="H17" i="86"/>
  <c r="I17" i="86"/>
  <c r="K17" i="86"/>
  <c r="L17" i="86"/>
  <c r="L18" i="86"/>
  <c r="M17" i="86"/>
  <c r="N17" i="86"/>
  <c r="O17" i="86"/>
  <c r="Q17" i="86"/>
  <c r="C18" i="86"/>
  <c r="D18" i="86"/>
  <c r="G18" i="86"/>
  <c r="H18" i="86"/>
  <c r="I18" i="86"/>
  <c r="K18" i="86"/>
  <c r="M18" i="86"/>
  <c r="N18" i="86"/>
  <c r="O18" i="86"/>
  <c r="Q18" i="86"/>
  <c r="C23" i="86"/>
  <c r="D23" i="86"/>
  <c r="E23" i="86"/>
  <c r="F23" i="86"/>
  <c r="G23" i="86"/>
  <c r="H23" i="86"/>
  <c r="I23" i="86"/>
  <c r="J23" i="86"/>
  <c r="K23" i="86"/>
  <c r="L23" i="86"/>
  <c r="M23" i="86"/>
  <c r="N23" i="86"/>
  <c r="O23" i="86"/>
  <c r="P23" i="86"/>
  <c r="P25" i="86"/>
  <c r="Q23" i="86"/>
  <c r="C24" i="86"/>
  <c r="D24" i="86"/>
  <c r="E24" i="86"/>
  <c r="G24" i="86"/>
  <c r="I24" i="86"/>
  <c r="L24" i="86"/>
  <c r="M24" i="86"/>
  <c r="N24" i="86"/>
  <c r="Q24" i="86"/>
  <c r="C25" i="86"/>
  <c r="D25" i="86"/>
  <c r="E25" i="86"/>
  <c r="F25" i="86"/>
  <c r="G25" i="86"/>
  <c r="H25" i="86"/>
  <c r="I25" i="86"/>
  <c r="J25" i="86"/>
  <c r="K25" i="86"/>
  <c r="L25" i="86"/>
  <c r="M25" i="86"/>
  <c r="N25" i="86"/>
  <c r="O25" i="86"/>
  <c r="Q25" i="86"/>
  <c r="C30" i="86"/>
  <c r="D30" i="86"/>
  <c r="E30" i="86"/>
  <c r="E32" i="86"/>
  <c r="F30" i="86"/>
  <c r="G30" i="86"/>
  <c r="H30" i="86"/>
  <c r="I30" i="86"/>
  <c r="J30" i="86"/>
  <c r="K30" i="86"/>
  <c r="L30" i="86"/>
  <c r="M30" i="86"/>
  <c r="N30" i="86"/>
  <c r="O30" i="86"/>
  <c r="P30" i="86"/>
  <c r="Q30" i="86"/>
  <c r="N31" i="86"/>
  <c r="C32" i="86"/>
  <c r="D32" i="86"/>
  <c r="F32" i="86"/>
  <c r="G32" i="86"/>
  <c r="H32" i="86"/>
  <c r="I32" i="86"/>
  <c r="J32" i="86"/>
  <c r="K32" i="86"/>
  <c r="L32" i="86"/>
  <c r="M32" i="86"/>
  <c r="N32" i="86"/>
  <c r="O32" i="86"/>
  <c r="P32" i="86"/>
  <c r="Q32" i="86"/>
  <c r="C37" i="86"/>
  <c r="D37" i="86"/>
  <c r="E37" i="86"/>
  <c r="F37" i="86"/>
  <c r="G37" i="86"/>
  <c r="H37" i="86"/>
  <c r="I37" i="86"/>
  <c r="I40" i="86" s="1"/>
  <c r="I41" i="86" s="1"/>
  <c r="I39" i="86"/>
  <c r="J37" i="86"/>
  <c r="K37" i="86"/>
  <c r="L37" i="86"/>
  <c r="M37" i="86"/>
  <c r="N37" i="86"/>
  <c r="O37" i="86"/>
  <c r="P37" i="86"/>
  <c r="P40" i="86" s="1"/>
  <c r="P41" i="86" s="1"/>
  <c r="Q37" i="86"/>
  <c r="G38" i="86"/>
  <c r="J38" i="86"/>
  <c r="N38" i="86"/>
  <c r="C39" i="86"/>
  <c r="D39" i="86"/>
  <c r="E39" i="86"/>
  <c r="F39" i="86"/>
  <c r="G39" i="86"/>
  <c r="H39" i="86"/>
  <c r="J39" i="86"/>
  <c r="K39" i="86"/>
  <c r="L39" i="86"/>
  <c r="M39" i="86"/>
  <c r="N39" i="86"/>
  <c r="O39" i="86"/>
  <c r="P39" i="86"/>
  <c r="Q39" i="86"/>
  <c r="C49" i="86"/>
  <c r="D49" i="86"/>
  <c r="E49" i="86"/>
  <c r="F49" i="86"/>
  <c r="G49" i="86"/>
  <c r="H49" i="86"/>
  <c r="I49" i="86"/>
  <c r="J49" i="86"/>
  <c r="K49" i="86"/>
  <c r="L49" i="86"/>
  <c r="M49" i="86"/>
  <c r="N49" i="86"/>
  <c r="O49" i="86"/>
  <c r="P49" i="86"/>
  <c r="Q49" i="86"/>
  <c r="C50" i="86"/>
  <c r="D50" i="86"/>
  <c r="E50" i="86"/>
  <c r="G50" i="86"/>
  <c r="H50" i="86"/>
  <c r="I50" i="86"/>
  <c r="J50" i="86"/>
  <c r="K50" i="86"/>
  <c r="L50" i="86"/>
  <c r="M50" i="86"/>
  <c r="N50" i="86"/>
  <c r="O50" i="86"/>
  <c r="P50" i="86"/>
  <c r="Q50" i="86"/>
  <c r="C51" i="86"/>
  <c r="D51" i="86"/>
  <c r="E51" i="86"/>
  <c r="F51" i="86"/>
  <c r="G51" i="86"/>
  <c r="H51" i="86"/>
  <c r="I51" i="86"/>
  <c r="J51" i="86"/>
  <c r="K51" i="86"/>
  <c r="L51" i="86"/>
  <c r="M51" i="86"/>
  <c r="N51" i="86"/>
  <c r="O51" i="86"/>
  <c r="P51" i="86"/>
  <c r="Q51" i="86"/>
  <c r="C52" i="86"/>
  <c r="D52" i="86"/>
  <c r="E52" i="86"/>
  <c r="F52" i="86"/>
  <c r="G52" i="86"/>
  <c r="H52" i="86"/>
  <c r="I52" i="86"/>
  <c r="J52" i="86"/>
  <c r="K52" i="86"/>
  <c r="L52" i="86"/>
  <c r="M52" i="86"/>
  <c r="N52" i="86"/>
  <c r="O52" i="86"/>
  <c r="P52" i="86"/>
  <c r="Q52" i="86"/>
  <c r="C57" i="86"/>
  <c r="D57" i="86"/>
  <c r="E57" i="86"/>
  <c r="F57" i="86"/>
  <c r="G57" i="86"/>
  <c r="H57" i="86"/>
  <c r="H59" i="86"/>
  <c r="H60" i="86"/>
  <c r="H61" i="86"/>
  <c r="I57" i="86"/>
  <c r="J57" i="86"/>
  <c r="K57" i="86"/>
  <c r="K59" i="86"/>
  <c r="K60" i="86"/>
  <c r="K61" i="86"/>
  <c r="L57" i="86"/>
  <c r="M57" i="86"/>
  <c r="N57" i="86"/>
  <c r="N59" i="86"/>
  <c r="N60" i="86"/>
  <c r="N61" i="86"/>
  <c r="O57" i="86"/>
  <c r="P57" i="86"/>
  <c r="Q57" i="86"/>
  <c r="C59" i="86"/>
  <c r="D59" i="86"/>
  <c r="E59" i="86"/>
  <c r="G59" i="86"/>
  <c r="I59" i="86"/>
  <c r="J59" i="86"/>
  <c r="L59" i="86"/>
  <c r="M59" i="86"/>
  <c r="M60" i="86"/>
  <c r="M61" i="86"/>
  <c r="O59" i="86"/>
  <c r="P59" i="86"/>
  <c r="P60" i="86"/>
  <c r="P61" i="86"/>
  <c r="Q59" i="86"/>
  <c r="C60" i="86"/>
  <c r="D60" i="86"/>
  <c r="E60" i="86"/>
  <c r="E61" i="86"/>
  <c r="F60" i="86"/>
  <c r="F61" i="86"/>
  <c r="G60" i="86"/>
  <c r="I60" i="86"/>
  <c r="I61" i="86"/>
  <c r="J60" i="86"/>
  <c r="L60" i="86"/>
  <c r="O60" i="86"/>
  <c r="Q60" i="86"/>
  <c r="Q61" i="86"/>
  <c r="C61" i="86"/>
  <c r="D61" i="86"/>
  <c r="G61" i="86"/>
  <c r="J61" i="86"/>
  <c r="L61" i="86"/>
  <c r="O61" i="86"/>
  <c r="C66" i="86"/>
  <c r="D66" i="86"/>
  <c r="E66" i="86"/>
  <c r="F66" i="86"/>
  <c r="G66" i="86"/>
  <c r="H66" i="86"/>
  <c r="I66" i="86"/>
  <c r="J66" i="86"/>
  <c r="K66" i="86"/>
  <c r="L66" i="86"/>
  <c r="M66" i="86"/>
  <c r="N66" i="86"/>
  <c r="O66" i="86"/>
  <c r="P66" i="86"/>
  <c r="Q66" i="86"/>
  <c r="C67" i="86"/>
  <c r="D67" i="86"/>
  <c r="E67" i="86"/>
  <c r="G67" i="86"/>
  <c r="I67" i="86"/>
  <c r="L67" i="86"/>
  <c r="M67" i="86"/>
  <c r="M68" i="86"/>
  <c r="M69" i="86"/>
  <c r="N67" i="86"/>
  <c r="Q67" i="86"/>
  <c r="C68" i="86"/>
  <c r="D68" i="86"/>
  <c r="E68" i="86"/>
  <c r="F68" i="86"/>
  <c r="G68" i="86"/>
  <c r="H68" i="86"/>
  <c r="H69" i="86"/>
  <c r="I68" i="86"/>
  <c r="J68" i="86"/>
  <c r="K68" i="86"/>
  <c r="L68" i="86"/>
  <c r="N68" i="86"/>
  <c r="O68" i="86"/>
  <c r="P68" i="86"/>
  <c r="Q68" i="86"/>
  <c r="C69" i="86"/>
  <c r="D69" i="86"/>
  <c r="E69" i="86"/>
  <c r="F69" i="86"/>
  <c r="G69" i="86"/>
  <c r="I69" i="86"/>
  <c r="J69" i="86"/>
  <c r="K69" i="86"/>
  <c r="L69" i="86"/>
  <c r="N69" i="86"/>
  <c r="O69" i="86"/>
  <c r="P69" i="86"/>
  <c r="Q69" i="86"/>
  <c r="C74" i="86"/>
  <c r="D74" i="86"/>
  <c r="E74" i="86"/>
  <c r="F74" i="86"/>
  <c r="G74" i="86"/>
  <c r="H74" i="86"/>
  <c r="I74" i="86"/>
  <c r="J74" i="86"/>
  <c r="K74" i="86"/>
  <c r="L74" i="86"/>
  <c r="M74" i="86"/>
  <c r="N74" i="86"/>
  <c r="O74" i="86"/>
  <c r="P74" i="86"/>
  <c r="Q74" i="86"/>
  <c r="N75" i="86"/>
  <c r="C76" i="86"/>
  <c r="D76" i="86"/>
  <c r="E76" i="86"/>
  <c r="F76" i="86"/>
  <c r="G76" i="86"/>
  <c r="H76" i="86"/>
  <c r="I76" i="86"/>
  <c r="J76" i="86"/>
  <c r="K76" i="86"/>
  <c r="L76" i="86"/>
  <c r="M76" i="86"/>
  <c r="N76" i="86"/>
  <c r="O76" i="86"/>
  <c r="P76" i="86"/>
  <c r="Q76" i="86"/>
  <c r="C77" i="86"/>
  <c r="D77" i="86"/>
  <c r="E77" i="86"/>
  <c r="F77" i="86"/>
  <c r="G77" i="86"/>
  <c r="H77" i="86"/>
  <c r="I77" i="86"/>
  <c r="J77" i="86"/>
  <c r="K77" i="86"/>
  <c r="L77" i="86"/>
  <c r="M77" i="86"/>
  <c r="N77" i="86"/>
  <c r="O77" i="86"/>
  <c r="P77" i="86"/>
  <c r="Q77" i="86"/>
  <c r="C82" i="86"/>
  <c r="D82" i="86"/>
  <c r="E82" i="86"/>
  <c r="E84" i="86"/>
  <c r="E85" i="86"/>
  <c r="F82" i="86"/>
  <c r="G82" i="86"/>
  <c r="H82" i="86"/>
  <c r="I82" i="86"/>
  <c r="J82" i="86"/>
  <c r="K82" i="86"/>
  <c r="K84" i="86"/>
  <c r="K85" i="86"/>
  <c r="L82" i="86"/>
  <c r="M82" i="86"/>
  <c r="M84" i="86"/>
  <c r="M85" i="86"/>
  <c r="N82" i="86"/>
  <c r="O82" i="86"/>
  <c r="P82" i="86"/>
  <c r="Q82" i="86"/>
  <c r="G83" i="86"/>
  <c r="G84" i="86"/>
  <c r="G85" i="86"/>
  <c r="J83" i="86"/>
  <c r="N83" i="86"/>
  <c r="C84" i="86"/>
  <c r="C85" i="86"/>
  <c r="D84" i="86"/>
  <c r="F84" i="86"/>
  <c r="H84" i="86"/>
  <c r="I84" i="86"/>
  <c r="J84" i="86"/>
  <c r="L84" i="86"/>
  <c r="N84" i="86"/>
  <c r="O84" i="86"/>
  <c r="O85" i="86"/>
  <c r="P84" i="86"/>
  <c r="Q84" i="86"/>
  <c r="D85" i="86"/>
  <c r="F85" i="86"/>
  <c r="H85" i="86"/>
  <c r="I85" i="86"/>
  <c r="J85" i="86"/>
  <c r="L85" i="86"/>
  <c r="N85" i="86"/>
  <c r="P85" i="86"/>
  <c r="Q85" i="86"/>
  <c r="C95" i="86"/>
  <c r="D95" i="86"/>
  <c r="E95" i="86"/>
  <c r="F95" i="86"/>
  <c r="F97" i="86"/>
  <c r="F98" i="86"/>
  <c r="G95" i="86"/>
  <c r="H95" i="86"/>
  <c r="H97" i="86"/>
  <c r="H98" i="86"/>
  <c r="I95" i="86"/>
  <c r="J95" i="86"/>
  <c r="K95" i="86"/>
  <c r="L95" i="86"/>
  <c r="M95" i="86"/>
  <c r="N95" i="86"/>
  <c r="O95" i="86"/>
  <c r="P95" i="86"/>
  <c r="Q95" i="86"/>
  <c r="Q97" i="86"/>
  <c r="Q98" i="86"/>
  <c r="N96" i="86"/>
  <c r="C97" i="86"/>
  <c r="D97" i="86"/>
  <c r="E97" i="86"/>
  <c r="G97" i="86"/>
  <c r="I97" i="86"/>
  <c r="J97" i="86"/>
  <c r="K97" i="86"/>
  <c r="L97" i="86"/>
  <c r="L98" i="86"/>
  <c r="M97" i="86"/>
  <c r="N97" i="86"/>
  <c r="O97" i="86"/>
  <c r="P97" i="86"/>
  <c r="P98" i="86"/>
  <c r="C98" i="86"/>
  <c r="D98" i="86"/>
  <c r="E98" i="86"/>
  <c r="G98" i="86"/>
  <c r="I98" i="86"/>
  <c r="J98" i="86"/>
  <c r="K98" i="86"/>
  <c r="M98" i="86"/>
  <c r="N98" i="86"/>
  <c r="O98" i="86"/>
  <c r="C103" i="86"/>
  <c r="D103" i="86"/>
  <c r="E103" i="86"/>
  <c r="F103" i="86"/>
  <c r="G103" i="86"/>
  <c r="H103" i="86"/>
  <c r="I103" i="86"/>
  <c r="J103" i="86"/>
  <c r="J105" i="86"/>
  <c r="J106" i="86"/>
  <c r="J107" i="86"/>
  <c r="K103" i="86"/>
  <c r="L103" i="86"/>
  <c r="M103" i="86"/>
  <c r="N103" i="86"/>
  <c r="O103" i="86"/>
  <c r="P103" i="86"/>
  <c r="Q103" i="86"/>
  <c r="C105" i="86"/>
  <c r="D105" i="86"/>
  <c r="D106" i="86"/>
  <c r="D107" i="86"/>
  <c r="E105" i="86"/>
  <c r="G105" i="86"/>
  <c r="H105" i="86"/>
  <c r="I105" i="86"/>
  <c r="K105" i="86"/>
  <c r="L105" i="86"/>
  <c r="M105" i="86"/>
  <c r="M106" i="86"/>
  <c r="M107" i="86"/>
  <c r="N105" i="86"/>
  <c r="O105" i="86"/>
  <c r="P105" i="86"/>
  <c r="Q105" i="86"/>
  <c r="C106" i="86"/>
  <c r="E106" i="86"/>
  <c r="F106" i="86"/>
  <c r="F107" i="86"/>
  <c r="G106" i="86"/>
  <c r="H106" i="86"/>
  <c r="I106" i="86"/>
  <c r="I107" i="86"/>
  <c r="K106" i="86"/>
  <c r="L106" i="86"/>
  <c r="N106" i="86"/>
  <c r="O106" i="86"/>
  <c r="P106" i="86"/>
  <c r="Q106" i="86"/>
  <c r="Q107" i="86"/>
  <c r="C107" i="86"/>
  <c r="E107" i="86"/>
  <c r="G107" i="86"/>
  <c r="H107" i="86"/>
  <c r="K107" i="86"/>
  <c r="L107" i="86"/>
  <c r="N107" i="86"/>
  <c r="O107" i="86"/>
  <c r="P107" i="86"/>
  <c r="C112" i="86"/>
  <c r="D112" i="86"/>
  <c r="E112" i="86"/>
  <c r="F112" i="86"/>
  <c r="G112" i="86"/>
  <c r="G116" i="86" s="1"/>
  <c r="G117" i="86" s="1"/>
  <c r="H112" i="86"/>
  <c r="I112" i="86"/>
  <c r="J112" i="86"/>
  <c r="K112" i="86"/>
  <c r="L112" i="86"/>
  <c r="M112" i="86"/>
  <c r="N112" i="86"/>
  <c r="O112" i="86"/>
  <c r="P112" i="86"/>
  <c r="Q112" i="86"/>
  <c r="N113" i="86"/>
  <c r="C114" i="86"/>
  <c r="D114" i="86"/>
  <c r="E114" i="86"/>
  <c r="F114" i="86"/>
  <c r="G114" i="86"/>
  <c r="H114" i="86"/>
  <c r="I114" i="86"/>
  <c r="J114" i="86"/>
  <c r="K114" i="86"/>
  <c r="L114" i="86"/>
  <c r="M114" i="86"/>
  <c r="N114" i="86"/>
  <c r="O114" i="86"/>
  <c r="P114" i="86"/>
  <c r="Q114" i="86"/>
  <c r="C115" i="86"/>
  <c r="D115" i="86"/>
  <c r="E115" i="86"/>
  <c r="F115" i="86"/>
  <c r="G115" i="86"/>
  <c r="H115" i="86"/>
  <c r="I115" i="86"/>
  <c r="J115" i="86"/>
  <c r="K115" i="86"/>
  <c r="L115" i="86"/>
  <c r="M115" i="86"/>
  <c r="N115" i="86"/>
  <c r="O115" i="86"/>
  <c r="P115" i="86"/>
  <c r="Q115" i="86"/>
  <c r="C120" i="86"/>
  <c r="D120" i="86"/>
  <c r="E120" i="86"/>
  <c r="F120" i="86"/>
  <c r="G120" i="86"/>
  <c r="G122" i="86"/>
  <c r="G123" i="86"/>
  <c r="H120" i="86"/>
  <c r="I120" i="86"/>
  <c r="J120" i="86"/>
  <c r="K120" i="86"/>
  <c r="L120" i="86"/>
  <c r="M120" i="86"/>
  <c r="N120" i="86"/>
  <c r="O120" i="86"/>
  <c r="P120" i="86"/>
  <c r="Q120" i="86"/>
  <c r="N121" i="86"/>
  <c r="C122" i="86"/>
  <c r="D122" i="86"/>
  <c r="E122" i="86"/>
  <c r="F122" i="86"/>
  <c r="F123" i="86"/>
  <c r="H122" i="86"/>
  <c r="I122" i="86"/>
  <c r="J122" i="86"/>
  <c r="K122" i="86"/>
  <c r="L122" i="86"/>
  <c r="L123" i="86"/>
  <c r="M122" i="86"/>
  <c r="N122" i="86"/>
  <c r="O122" i="86"/>
  <c r="P122" i="86"/>
  <c r="Q122" i="86"/>
  <c r="C123" i="86"/>
  <c r="D123" i="86"/>
  <c r="E123" i="86"/>
  <c r="H123" i="86"/>
  <c r="I123" i="86"/>
  <c r="J123" i="86"/>
  <c r="K123" i="86"/>
  <c r="M123" i="86"/>
  <c r="N123" i="86"/>
  <c r="O123" i="86"/>
  <c r="P123" i="86"/>
  <c r="Q123" i="86"/>
  <c r="C128" i="86"/>
  <c r="D128" i="86"/>
  <c r="E128" i="86"/>
  <c r="F128" i="86"/>
  <c r="G128" i="86"/>
  <c r="G130" i="86"/>
  <c r="G131" i="86"/>
  <c r="H128" i="86"/>
  <c r="I128" i="86"/>
  <c r="J128" i="86"/>
  <c r="K128" i="86"/>
  <c r="K130" i="86"/>
  <c r="K131" i="86"/>
  <c r="L128" i="86"/>
  <c r="M128" i="86"/>
  <c r="N128" i="86"/>
  <c r="O128" i="86"/>
  <c r="O130" i="86"/>
  <c r="O131" i="86"/>
  <c r="P128" i="86"/>
  <c r="Q128" i="86"/>
  <c r="J129" i="86"/>
  <c r="N129" i="86"/>
  <c r="C130" i="86"/>
  <c r="D130" i="86"/>
  <c r="E130" i="86"/>
  <c r="F130" i="86"/>
  <c r="F131" i="86"/>
  <c r="H130" i="86"/>
  <c r="I130" i="86"/>
  <c r="J130" i="86"/>
  <c r="L130" i="86"/>
  <c r="M130" i="86"/>
  <c r="M131" i="86"/>
  <c r="N130" i="86"/>
  <c r="P130" i="86"/>
  <c r="Q130" i="86"/>
  <c r="Q131" i="86"/>
  <c r="C131" i="86"/>
  <c r="D131" i="86"/>
  <c r="E131" i="86"/>
  <c r="H131" i="86"/>
  <c r="I131" i="86"/>
  <c r="J131" i="86"/>
  <c r="L131" i="86"/>
  <c r="N131" i="86"/>
  <c r="P131" i="86"/>
  <c r="C143" i="86"/>
  <c r="D143" i="86"/>
  <c r="E143" i="86"/>
  <c r="F143" i="86"/>
  <c r="F145" i="86"/>
  <c r="F146" i="86"/>
  <c r="F147" i="86"/>
  <c r="G143" i="86"/>
  <c r="H143" i="86"/>
  <c r="I143" i="86"/>
  <c r="J143" i="86"/>
  <c r="K143" i="86"/>
  <c r="L143" i="86"/>
  <c r="M143" i="86"/>
  <c r="N143" i="86"/>
  <c r="O143" i="86"/>
  <c r="O145" i="86"/>
  <c r="O146" i="86"/>
  <c r="O147" i="86"/>
  <c r="P143" i="86"/>
  <c r="Q143" i="86"/>
  <c r="N144" i="86"/>
  <c r="C145" i="86"/>
  <c r="D145" i="86"/>
  <c r="D146" i="86"/>
  <c r="D147" i="86"/>
  <c r="E145" i="86"/>
  <c r="G145" i="86"/>
  <c r="H145" i="86"/>
  <c r="I145" i="86"/>
  <c r="J145" i="86"/>
  <c r="K145" i="86"/>
  <c r="L145" i="86"/>
  <c r="M145" i="86"/>
  <c r="N145" i="86"/>
  <c r="P145" i="86"/>
  <c r="Q145" i="86"/>
  <c r="C146" i="86"/>
  <c r="E146" i="86"/>
  <c r="G146" i="86"/>
  <c r="G147" i="86"/>
  <c r="H146" i="86"/>
  <c r="I146" i="86"/>
  <c r="J146" i="86"/>
  <c r="J147" i="86"/>
  <c r="K146" i="86"/>
  <c r="L146" i="86"/>
  <c r="M146" i="86"/>
  <c r="M147" i="86"/>
  <c r="N146" i="86"/>
  <c r="P146" i="86"/>
  <c r="Q146" i="86"/>
  <c r="C147" i="86"/>
  <c r="E147" i="86"/>
  <c r="H147" i="86"/>
  <c r="I147" i="86"/>
  <c r="K147" i="86"/>
  <c r="L147" i="86"/>
  <c r="N147" i="86"/>
  <c r="P147" i="86"/>
  <c r="Q147" i="86"/>
  <c r="C152" i="86"/>
  <c r="D152" i="86"/>
  <c r="E152" i="86"/>
  <c r="F152" i="86"/>
  <c r="F154" i="86"/>
  <c r="F155" i="86"/>
  <c r="F156" i="86"/>
  <c r="G152" i="86"/>
  <c r="H152" i="86"/>
  <c r="I152" i="86"/>
  <c r="I154" i="86"/>
  <c r="I155" i="86"/>
  <c r="I156" i="86"/>
  <c r="J152" i="86"/>
  <c r="K152" i="86"/>
  <c r="L152" i="86"/>
  <c r="M152" i="86"/>
  <c r="M154" i="86"/>
  <c r="M155" i="86"/>
  <c r="M156" i="86"/>
  <c r="N152" i="86"/>
  <c r="N153" i="86"/>
  <c r="N154" i="86"/>
  <c r="N155" i="86"/>
  <c r="N156" i="86"/>
  <c r="O152" i="86"/>
  <c r="P152" i="86"/>
  <c r="Q152" i="86"/>
  <c r="C154" i="86"/>
  <c r="D154" i="86"/>
  <c r="E154" i="86"/>
  <c r="G154" i="86"/>
  <c r="H154" i="86"/>
  <c r="J154" i="86"/>
  <c r="K154" i="86"/>
  <c r="L154" i="86"/>
  <c r="O154" i="86"/>
  <c r="P154" i="86"/>
  <c r="Q154" i="86"/>
  <c r="C155" i="86"/>
  <c r="D155" i="86"/>
  <c r="E155" i="86"/>
  <c r="G155" i="86"/>
  <c r="H155" i="86"/>
  <c r="J155" i="86"/>
  <c r="K155" i="86"/>
  <c r="L155" i="86"/>
  <c r="O155" i="86"/>
  <c r="P155" i="86"/>
  <c r="Q155" i="86"/>
  <c r="Q156" i="86"/>
  <c r="C156" i="86"/>
  <c r="D156" i="86"/>
  <c r="E156" i="86"/>
  <c r="G156" i="86"/>
  <c r="H156" i="86"/>
  <c r="J156" i="86"/>
  <c r="K156" i="86"/>
  <c r="L156" i="86"/>
  <c r="O156" i="86"/>
  <c r="P156" i="86"/>
  <c r="C161" i="86"/>
  <c r="D161" i="86"/>
  <c r="E161" i="86"/>
  <c r="E163" i="86"/>
  <c r="E164" i="86"/>
  <c r="E165" i="86"/>
  <c r="F161" i="86"/>
  <c r="G161" i="86"/>
  <c r="H161" i="86"/>
  <c r="I161" i="86"/>
  <c r="J161" i="86"/>
  <c r="K161" i="86"/>
  <c r="L161" i="86"/>
  <c r="M161" i="86"/>
  <c r="N161" i="86"/>
  <c r="N162" i="86"/>
  <c r="N163" i="86"/>
  <c r="N164" i="86"/>
  <c r="N165" i="86"/>
  <c r="O161" i="86"/>
  <c r="O163" i="86"/>
  <c r="O164" i="86"/>
  <c r="O165" i="86"/>
  <c r="P161" i="86"/>
  <c r="P163" i="86"/>
  <c r="P164" i="86"/>
  <c r="P165" i="86"/>
  <c r="Q161" i="86"/>
  <c r="Q163" i="86"/>
  <c r="Q164" i="86"/>
  <c r="Q165" i="86"/>
  <c r="C163" i="86"/>
  <c r="D163" i="86"/>
  <c r="G163" i="86"/>
  <c r="H163" i="86"/>
  <c r="I163" i="86"/>
  <c r="J163" i="86"/>
  <c r="K163" i="86"/>
  <c r="L163" i="86"/>
  <c r="M163" i="86"/>
  <c r="C164" i="86"/>
  <c r="D164" i="86"/>
  <c r="F164" i="86"/>
  <c r="G164" i="86"/>
  <c r="H164" i="86"/>
  <c r="H165" i="86"/>
  <c r="I164" i="86"/>
  <c r="I165" i="86"/>
  <c r="J164" i="86"/>
  <c r="K164" i="86"/>
  <c r="L164" i="86"/>
  <c r="M164" i="86"/>
  <c r="C165" i="86"/>
  <c r="D165" i="86"/>
  <c r="F165" i="86"/>
  <c r="G165" i="86"/>
  <c r="J165" i="86"/>
  <c r="K165" i="86"/>
  <c r="L165" i="86"/>
  <c r="M165" i="86"/>
  <c r="C170" i="86"/>
  <c r="D170" i="86"/>
  <c r="E170" i="86"/>
  <c r="F170" i="86"/>
  <c r="G170" i="86"/>
  <c r="H170" i="86"/>
  <c r="I170" i="86"/>
  <c r="J170" i="86"/>
  <c r="K170" i="86"/>
  <c r="L170" i="86"/>
  <c r="M170" i="86"/>
  <c r="N170" i="86"/>
  <c r="O170" i="86"/>
  <c r="P170" i="86"/>
  <c r="Q170" i="86"/>
  <c r="N171" i="86"/>
  <c r="C172" i="86"/>
  <c r="C173" i="86"/>
  <c r="C174" i="86"/>
  <c r="D172" i="86"/>
  <c r="E172" i="86"/>
  <c r="F172" i="86"/>
  <c r="G172" i="86"/>
  <c r="H172" i="86"/>
  <c r="I172" i="86"/>
  <c r="J172" i="86"/>
  <c r="K172" i="86"/>
  <c r="L172" i="86"/>
  <c r="M172" i="86"/>
  <c r="N172" i="86"/>
  <c r="O172" i="86"/>
  <c r="P172" i="86"/>
  <c r="Q172" i="86"/>
  <c r="D173" i="86"/>
  <c r="D174" i="86"/>
  <c r="E173" i="86"/>
  <c r="F173" i="86"/>
  <c r="G173" i="86"/>
  <c r="H173" i="86"/>
  <c r="I173" i="86"/>
  <c r="J173" i="86"/>
  <c r="K173" i="86"/>
  <c r="L173" i="86"/>
  <c r="M173" i="86"/>
  <c r="N173" i="86"/>
  <c r="O173" i="86"/>
  <c r="P173" i="86"/>
  <c r="P174" i="86"/>
  <c r="Q173" i="86"/>
  <c r="E174" i="86"/>
  <c r="F174" i="86"/>
  <c r="G174" i="86"/>
  <c r="H174" i="86"/>
  <c r="I174" i="86"/>
  <c r="J174" i="86"/>
  <c r="K174" i="86"/>
  <c r="L174" i="86"/>
  <c r="M174" i="86"/>
  <c r="N174" i="86"/>
  <c r="O174" i="86"/>
  <c r="Q174" i="86"/>
  <c r="C179" i="86"/>
  <c r="D179" i="86"/>
  <c r="E179" i="86"/>
  <c r="F179" i="86"/>
  <c r="G179" i="86"/>
  <c r="H179" i="86"/>
  <c r="I179" i="86"/>
  <c r="J179" i="86"/>
  <c r="K179" i="86"/>
  <c r="L179" i="86"/>
  <c r="M179" i="86"/>
  <c r="N179" i="86"/>
  <c r="O179" i="86"/>
  <c r="P179" i="86"/>
  <c r="Q179" i="86"/>
  <c r="N180" i="86"/>
  <c r="C181" i="86"/>
  <c r="D181" i="86"/>
  <c r="E181" i="86"/>
  <c r="F181" i="86"/>
  <c r="G181" i="86"/>
  <c r="H181" i="86"/>
  <c r="I181" i="86"/>
  <c r="J181" i="86"/>
  <c r="K181" i="86"/>
  <c r="L181" i="86"/>
  <c r="M181" i="86"/>
  <c r="N181" i="86"/>
  <c r="O181" i="86"/>
  <c r="P181" i="86"/>
  <c r="Q181" i="86"/>
  <c r="C182" i="86"/>
  <c r="D182" i="86"/>
  <c r="E182" i="86"/>
  <c r="F182" i="86"/>
  <c r="F187" i="86"/>
  <c r="G182" i="86"/>
  <c r="H182" i="86"/>
  <c r="I182" i="86"/>
  <c r="J182" i="86"/>
  <c r="J187" i="86"/>
  <c r="K182" i="86"/>
  <c r="L182" i="86"/>
  <c r="M182" i="86"/>
  <c r="N182" i="86"/>
  <c r="O182" i="86"/>
  <c r="P182" i="86"/>
  <c r="Q182" i="86"/>
  <c r="C183" i="86"/>
  <c r="D183" i="86"/>
  <c r="E183" i="86"/>
  <c r="F183" i="86"/>
  <c r="G183" i="86"/>
  <c r="H183" i="86"/>
  <c r="I183" i="86"/>
  <c r="I185" i="86"/>
  <c r="I186" i="86"/>
  <c r="I187" i="86"/>
  <c r="J183" i="86"/>
  <c r="K183" i="86"/>
  <c r="L183" i="86"/>
  <c r="M183" i="86"/>
  <c r="N183" i="86"/>
  <c r="O183" i="86"/>
  <c r="P183" i="86"/>
  <c r="Q183" i="86"/>
  <c r="N184" i="86"/>
  <c r="C185" i="86"/>
  <c r="D185" i="86"/>
  <c r="E185" i="86"/>
  <c r="F185" i="86"/>
  <c r="G185" i="86"/>
  <c r="H185" i="86"/>
  <c r="J185" i="86"/>
  <c r="K185" i="86"/>
  <c r="L185" i="86"/>
  <c r="M185" i="86"/>
  <c r="N185" i="86"/>
  <c r="O185" i="86"/>
  <c r="P185" i="86"/>
  <c r="Q185" i="86"/>
  <c r="C186" i="86"/>
  <c r="D186" i="86"/>
  <c r="E186" i="86"/>
  <c r="F186" i="86"/>
  <c r="G186" i="86"/>
  <c r="G187" i="86"/>
  <c r="H186" i="86"/>
  <c r="J186" i="86"/>
  <c r="K186" i="86"/>
  <c r="L186" i="86"/>
  <c r="M186" i="86"/>
  <c r="N186" i="86"/>
  <c r="O186" i="86"/>
  <c r="O187" i="86"/>
  <c r="P186" i="86"/>
  <c r="Q186" i="86"/>
  <c r="C187" i="86"/>
  <c r="D187" i="86"/>
  <c r="E187" i="86"/>
  <c r="H187" i="86"/>
  <c r="K187" i="86"/>
  <c r="L187" i="86"/>
  <c r="M187" i="86"/>
  <c r="N187" i="86"/>
  <c r="P187" i="86"/>
  <c r="Q187" i="86"/>
  <c r="C8" i="103"/>
  <c r="D8" i="103"/>
  <c r="E8" i="103"/>
  <c r="F8" i="103"/>
  <c r="G8" i="103"/>
  <c r="H8" i="103"/>
  <c r="I8" i="103"/>
  <c r="J8" i="103"/>
  <c r="J9" i="103"/>
  <c r="J10" i="103"/>
  <c r="K8" i="103"/>
  <c r="L8" i="103"/>
  <c r="M8" i="103"/>
  <c r="N8" i="103"/>
  <c r="N9" i="103"/>
  <c r="N10" i="103"/>
  <c r="O8" i="103"/>
  <c r="P8" i="103"/>
  <c r="Q8" i="103"/>
  <c r="R8" i="103"/>
  <c r="S8" i="103"/>
  <c r="T8" i="103"/>
  <c r="U8" i="103"/>
  <c r="G9" i="103"/>
  <c r="G10" i="103"/>
  <c r="H9" i="103"/>
  <c r="H10" i="103"/>
  <c r="I9" i="103"/>
  <c r="K9" i="103"/>
  <c r="L9" i="103"/>
  <c r="M9" i="103"/>
  <c r="O9" i="103"/>
  <c r="O10" i="103"/>
  <c r="P9" i="103"/>
  <c r="Q9" i="103"/>
  <c r="R9" i="103"/>
  <c r="R10" i="103"/>
  <c r="S9" i="103"/>
  <c r="T9" i="103"/>
  <c r="U9" i="103"/>
  <c r="C10" i="103"/>
  <c r="D10" i="103"/>
  <c r="E10" i="103"/>
  <c r="F10" i="103"/>
  <c r="F11" i="103" s="1"/>
  <c r="F12" i="103" s="1"/>
  <c r="I10" i="103"/>
  <c r="K10" i="103"/>
  <c r="L10" i="103"/>
  <c r="M10" i="103"/>
  <c r="P10" i="103"/>
  <c r="Q10" i="103"/>
  <c r="S10" i="103"/>
  <c r="T10" i="103"/>
  <c r="U10" i="103"/>
  <c r="C15" i="103"/>
  <c r="D15" i="103"/>
  <c r="E15" i="103"/>
  <c r="F15" i="103"/>
  <c r="G15" i="103"/>
  <c r="H15" i="103"/>
  <c r="I15" i="103"/>
  <c r="J15" i="103"/>
  <c r="K15" i="103"/>
  <c r="L15" i="103"/>
  <c r="M15" i="103"/>
  <c r="N15" i="103"/>
  <c r="O15" i="103"/>
  <c r="P15" i="103"/>
  <c r="Q15" i="103"/>
  <c r="R15" i="103"/>
  <c r="S15" i="103"/>
  <c r="T15" i="103"/>
  <c r="U15" i="103"/>
  <c r="R16" i="103"/>
  <c r="I17" i="103"/>
  <c r="J17" i="103"/>
  <c r="L17" i="103"/>
  <c r="M17" i="103"/>
  <c r="N17" i="103"/>
  <c r="O17" i="103"/>
  <c r="P17" i="103"/>
  <c r="R17" i="103"/>
  <c r="S17" i="103"/>
  <c r="U17" i="103"/>
  <c r="C18" i="103"/>
  <c r="D18" i="103"/>
  <c r="E18" i="103"/>
  <c r="F18" i="103"/>
  <c r="G18" i="103"/>
  <c r="H18" i="103"/>
  <c r="I18" i="103"/>
  <c r="J18" i="103"/>
  <c r="K18" i="103"/>
  <c r="L18" i="103"/>
  <c r="M18" i="103"/>
  <c r="N18" i="103"/>
  <c r="O18" i="103"/>
  <c r="P18" i="103"/>
  <c r="Q18" i="103"/>
  <c r="R18" i="103"/>
  <c r="S18" i="103"/>
  <c r="T18" i="103"/>
  <c r="U18" i="103"/>
  <c r="C23" i="103"/>
  <c r="D23" i="103"/>
  <c r="D24" i="103"/>
  <c r="D25" i="103"/>
  <c r="E23" i="103"/>
  <c r="F23" i="103"/>
  <c r="G23" i="103"/>
  <c r="H23" i="103"/>
  <c r="I23" i="103"/>
  <c r="J23" i="103"/>
  <c r="K23" i="103"/>
  <c r="L23" i="103"/>
  <c r="M23" i="103"/>
  <c r="N23" i="103"/>
  <c r="O23" i="103"/>
  <c r="P23" i="103"/>
  <c r="Q23" i="103"/>
  <c r="R23" i="103"/>
  <c r="S23" i="103"/>
  <c r="T23" i="103"/>
  <c r="T25" i="103"/>
  <c r="U23" i="103"/>
  <c r="U25" i="103"/>
  <c r="C24" i="103"/>
  <c r="E24" i="103"/>
  <c r="G24" i="103"/>
  <c r="H24" i="103"/>
  <c r="K24" i="103"/>
  <c r="L24" i="103"/>
  <c r="M24" i="103"/>
  <c r="M25" i="103"/>
  <c r="P24" i="103"/>
  <c r="Q24" i="103"/>
  <c r="R24" i="103"/>
  <c r="R25" i="103"/>
  <c r="S24" i="103"/>
  <c r="C25" i="103"/>
  <c r="E25" i="103"/>
  <c r="F25" i="103"/>
  <c r="G25" i="103"/>
  <c r="H25" i="103"/>
  <c r="I25" i="103"/>
  <c r="J25" i="103"/>
  <c r="K25" i="103"/>
  <c r="L25" i="103"/>
  <c r="N25" i="103"/>
  <c r="O25" i="103"/>
  <c r="P25" i="103"/>
  <c r="Q25" i="103"/>
  <c r="S25" i="103"/>
  <c r="C30" i="103"/>
  <c r="D30" i="103"/>
  <c r="E30" i="103"/>
  <c r="F30" i="103"/>
  <c r="G30" i="103"/>
  <c r="H30" i="103"/>
  <c r="I30" i="103"/>
  <c r="J30" i="103"/>
  <c r="K30" i="103"/>
  <c r="K32" i="103"/>
  <c r="L30" i="103"/>
  <c r="M30" i="103"/>
  <c r="N30" i="103"/>
  <c r="O30" i="103"/>
  <c r="P30" i="103"/>
  <c r="Q30" i="103"/>
  <c r="R30" i="103"/>
  <c r="S30" i="103"/>
  <c r="T30" i="103"/>
  <c r="U30" i="103"/>
  <c r="M31" i="103"/>
  <c r="S31" i="103"/>
  <c r="C32" i="103"/>
  <c r="D32" i="103"/>
  <c r="E32" i="103"/>
  <c r="F32" i="103"/>
  <c r="G32" i="103"/>
  <c r="H32" i="103"/>
  <c r="I32" i="103"/>
  <c r="J32" i="103"/>
  <c r="L32" i="103"/>
  <c r="M32" i="103"/>
  <c r="N32" i="103"/>
  <c r="O32" i="103"/>
  <c r="P32" i="103"/>
  <c r="Q32" i="103"/>
  <c r="R32" i="103"/>
  <c r="S32" i="103"/>
  <c r="T32" i="103"/>
  <c r="U32" i="103"/>
  <c r="C37" i="103"/>
  <c r="D37" i="103"/>
  <c r="D39" i="103"/>
  <c r="E37" i="103"/>
  <c r="F37" i="103"/>
  <c r="F39" i="103"/>
  <c r="G37" i="103"/>
  <c r="H37" i="103"/>
  <c r="I37" i="103"/>
  <c r="J37" i="103"/>
  <c r="K37" i="103"/>
  <c r="L37" i="103"/>
  <c r="M37" i="103"/>
  <c r="M38" i="103"/>
  <c r="M39" i="103"/>
  <c r="N37" i="103"/>
  <c r="O37" i="103"/>
  <c r="P37" i="103"/>
  <c r="P39" i="103"/>
  <c r="Q37" i="103"/>
  <c r="R37" i="103"/>
  <c r="R39" i="103"/>
  <c r="S37" i="103"/>
  <c r="T37" i="103"/>
  <c r="U37" i="103"/>
  <c r="G38" i="103"/>
  <c r="I38" i="103"/>
  <c r="S38" i="103"/>
  <c r="C39" i="103"/>
  <c r="E39" i="103"/>
  <c r="G39" i="103"/>
  <c r="H39" i="103"/>
  <c r="I39" i="103"/>
  <c r="J39" i="103"/>
  <c r="J40" i="103" s="1"/>
  <c r="J41" i="103" s="1"/>
  <c r="K39" i="103"/>
  <c r="L39" i="103"/>
  <c r="N39" i="103"/>
  <c r="O39" i="103"/>
  <c r="Q39" i="103"/>
  <c r="S39" i="103"/>
  <c r="T39" i="103"/>
  <c r="U39" i="103"/>
  <c r="C49" i="103"/>
  <c r="D49" i="103"/>
  <c r="E49" i="103"/>
  <c r="F49" i="103"/>
  <c r="G49" i="103"/>
  <c r="H49" i="103"/>
  <c r="I49" i="103"/>
  <c r="J49" i="103"/>
  <c r="K49" i="103"/>
  <c r="L49" i="103"/>
  <c r="L53" i="103" s="1"/>
  <c r="L54" i="103" s="1"/>
  <c r="M49" i="103"/>
  <c r="N49" i="103"/>
  <c r="O49" i="103"/>
  <c r="P49" i="103"/>
  <c r="Q49" i="103"/>
  <c r="R49" i="103"/>
  <c r="S49" i="103"/>
  <c r="T49" i="103"/>
  <c r="U49" i="103"/>
  <c r="C50" i="103"/>
  <c r="D50" i="103"/>
  <c r="E50" i="103"/>
  <c r="F50" i="103"/>
  <c r="G50" i="103"/>
  <c r="H50" i="103"/>
  <c r="I50" i="103"/>
  <c r="J50" i="103"/>
  <c r="K50" i="103"/>
  <c r="L50" i="103"/>
  <c r="M50" i="103"/>
  <c r="N50" i="103"/>
  <c r="O50" i="103"/>
  <c r="P50" i="103"/>
  <c r="Q50" i="103"/>
  <c r="R50" i="103"/>
  <c r="R51" i="103"/>
  <c r="R52" i="103"/>
  <c r="S50" i="103"/>
  <c r="T50" i="103"/>
  <c r="U50" i="103"/>
  <c r="C51" i="103"/>
  <c r="D51" i="103"/>
  <c r="E51" i="103"/>
  <c r="F51" i="103"/>
  <c r="F52" i="103"/>
  <c r="G51" i="103"/>
  <c r="H51" i="103"/>
  <c r="I51" i="103"/>
  <c r="J51" i="103"/>
  <c r="K51" i="103"/>
  <c r="L51" i="103"/>
  <c r="M51" i="103"/>
  <c r="N51" i="103"/>
  <c r="O51" i="103"/>
  <c r="P51" i="103"/>
  <c r="Q51" i="103"/>
  <c r="S51" i="103"/>
  <c r="T51" i="103"/>
  <c r="U51" i="103"/>
  <c r="C52" i="103"/>
  <c r="D52" i="103"/>
  <c r="E52" i="103"/>
  <c r="G52" i="103"/>
  <c r="H52" i="103"/>
  <c r="I52" i="103"/>
  <c r="J52" i="103"/>
  <c r="K52" i="103"/>
  <c r="L52" i="103"/>
  <c r="M52" i="103"/>
  <c r="N52" i="103"/>
  <c r="O52" i="103"/>
  <c r="P52" i="103"/>
  <c r="Q52" i="103"/>
  <c r="S52" i="103"/>
  <c r="T52" i="103"/>
  <c r="U52" i="103"/>
  <c r="C57" i="103"/>
  <c r="D57" i="103"/>
  <c r="E57" i="103"/>
  <c r="F57" i="103"/>
  <c r="G57" i="103"/>
  <c r="H57" i="103"/>
  <c r="I57" i="103"/>
  <c r="J57" i="103"/>
  <c r="K57" i="103"/>
  <c r="L57" i="103"/>
  <c r="M57" i="103"/>
  <c r="N57" i="103"/>
  <c r="O57" i="103"/>
  <c r="P57" i="103"/>
  <c r="Q57" i="103"/>
  <c r="R57" i="103"/>
  <c r="S57" i="103"/>
  <c r="T57" i="103"/>
  <c r="T60" i="103"/>
  <c r="T61" i="103"/>
  <c r="U57" i="103"/>
  <c r="R58" i="103"/>
  <c r="R59" i="103"/>
  <c r="R60" i="103"/>
  <c r="R61" i="103"/>
  <c r="G59" i="103"/>
  <c r="I59" i="103"/>
  <c r="J59" i="103"/>
  <c r="L59" i="103"/>
  <c r="L60" i="103"/>
  <c r="L61" i="103"/>
  <c r="M59" i="103"/>
  <c r="M60" i="103"/>
  <c r="M61" i="103"/>
  <c r="N59" i="103"/>
  <c r="O59" i="103"/>
  <c r="P59" i="103"/>
  <c r="S59" i="103"/>
  <c r="S60" i="103"/>
  <c r="S61" i="103"/>
  <c r="U59" i="103"/>
  <c r="C60" i="103"/>
  <c r="D60" i="103"/>
  <c r="E60" i="103"/>
  <c r="E61" i="103"/>
  <c r="F60" i="103"/>
  <c r="G60" i="103"/>
  <c r="G61" i="103"/>
  <c r="H60" i="103"/>
  <c r="I60" i="103"/>
  <c r="J60" i="103"/>
  <c r="K60" i="103"/>
  <c r="N60" i="103"/>
  <c r="N61" i="103"/>
  <c r="O60" i="103"/>
  <c r="P60" i="103"/>
  <c r="Q60" i="103"/>
  <c r="U60" i="103"/>
  <c r="C61" i="103"/>
  <c r="D61" i="103"/>
  <c r="F61" i="103"/>
  <c r="H61" i="103"/>
  <c r="I61" i="103"/>
  <c r="J61" i="103"/>
  <c r="K61" i="103"/>
  <c r="O61" i="103"/>
  <c r="P61" i="103"/>
  <c r="Q61" i="103"/>
  <c r="U61" i="103"/>
  <c r="C66" i="103"/>
  <c r="D66" i="103"/>
  <c r="E66" i="103"/>
  <c r="F66" i="103"/>
  <c r="G66" i="103"/>
  <c r="H66" i="103"/>
  <c r="I66" i="103"/>
  <c r="J66" i="103"/>
  <c r="K66" i="103"/>
  <c r="L66" i="103"/>
  <c r="M66" i="103"/>
  <c r="N66" i="103"/>
  <c r="O66" i="103"/>
  <c r="P66" i="103"/>
  <c r="Q66" i="103"/>
  <c r="R66" i="103"/>
  <c r="S66" i="103"/>
  <c r="T66" i="103"/>
  <c r="U66" i="103"/>
  <c r="C67" i="103"/>
  <c r="D67" i="103"/>
  <c r="E67" i="103"/>
  <c r="G67" i="103"/>
  <c r="H67" i="103"/>
  <c r="K67" i="103"/>
  <c r="L67" i="103"/>
  <c r="M67" i="103"/>
  <c r="P67" i="103"/>
  <c r="Q67" i="103"/>
  <c r="R67" i="103"/>
  <c r="S67" i="103"/>
  <c r="C68" i="103"/>
  <c r="D68" i="103"/>
  <c r="E68" i="103"/>
  <c r="F68" i="103"/>
  <c r="G68" i="103"/>
  <c r="H68" i="103"/>
  <c r="I68" i="103"/>
  <c r="J68" i="103"/>
  <c r="K68" i="103"/>
  <c r="L68" i="103"/>
  <c r="M68" i="103"/>
  <c r="N68" i="103"/>
  <c r="O68" i="103"/>
  <c r="P68" i="103"/>
  <c r="Q68" i="103"/>
  <c r="R68" i="103"/>
  <c r="S68" i="103"/>
  <c r="T68" i="103"/>
  <c r="U68" i="103"/>
  <c r="C69" i="103"/>
  <c r="D69" i="103"/>
  <c r="E69" i="103"/>
  <c r="F69" i="103"/>
  <c r="G69" i="103"/>
  <c r="H69" i="103"/>
  <c r="I69" i="103"/>
  <c r="J69" i="103"/>
  <c r="K69" i="103"/>
  <c r="L69" i="103"/>
  <c r="M69" i="103"/>
  <c r="N69" i="103"/>
  <c r="O69" i="103"/>
  <c r="P69" i="103"/>
  <c r="Q69" i="103"/>
  <c r="R69" i="103"/>
  <c r="S69" i="103"/>
  <c r="T69" i="103"/>
  <c r="U69" i="103"/>
  <c r="C74" i="103"/>
  <c r="D74" i="103"/>
  <c r="E74" i="103"/>
  <c r="F74" i="103"/>
  <c r="G74" i="103"/>
  <c r="H74" i="103"/>
  <c r="I74" i="103"/>
  <c r="J74" i="103"/>
  <c r="K74" i="103"/>
  <c r="L74" i="103"/>
  <c r="M74" i="103"/>
  <c r="N74" i="103"/>
  <c r="O74" i="103"/>
  <c r="P74" i="103"/>
  <c r="Q74" i="103"/>
  <c r="R74" i="103"/>
  <c r="R76" i="103"/>
  <c r="R77" i="103"/>
  <c r="S74" i="103"/>
  <c r="T74" i="103"/>
  <c r="U74" i="103"/>
  <c r="M75" i="103"/>
  <c r="S75" i="103"/>
  <c r="C76" i="103"/>
  <c r="C77" i="103"/>
  <c r="D76" i="103"/>
  <c r="E76" i="103"/>
  <c r="F76" i="103"/>
  <c r="F77" i="103"/>
  <c r="G76" i="103"/>
  <c r="G77" i="103"/>
  <c r="H76" i="103"/>
  <c r="I76" i="103"/>
  <c r="J76" i="103"/>
  <c r="K76" i="103"/>
  <c r="L76" i="103"/>
  <c r="M76" i="103"/>
  <c r="N76" i="103"/>
  <c r="O76" i="103"/>
  <c r="P76" i="103"/>
  <c r="Q76" i="103"/>
  <c r="S76" i="103"/>
  <c r="T76" i="103"/>
  <c r="U76" i="103"/>
  <c r="D77" i="103"/>
  <c r="E77" i="103"/>
  <c r="H77" i="103"/>
  <c r="I77" i="103"/>
  <c r="J77" i="103"/>
  <c r="K77" i="103"/>
  <c r="L77" i="103"/>
  <c r="M77" i="103"/>
  <c r="N77" i="103"/>
  <c r="O77" i="103"/>
  <c r="P77" i="103"/>
  <c r="Q77" i="103"/>
  <c r="S77" i="103"/>
  <c r="T77" i="103"/>
  <c r="U77" i="103"/>
  <c r="C82" i="103"/>
  <c r="D82" i="103"/>
  <c r="E82" i="103"/>
  <c r="F82" i="103"/>
  <c r="G82" i="103"/>
  <c r="H82" i="103"/>
  <c r="I82" i="103"/>
  <c r="I83" i="103"/>
  <c r="I84" i="103"/>
  <c r="I85" i="103"/>
  <c r="J82" i="103"/>
  <c r="K82" i="103"/>
  <c r="L82" i="103"/>
  <c r="M82" i="103"/>
  <c r="N82" i="103"/>
  <c r="O82" i="103"/>
  <c r="P82" i="103"/>
  <c r="Q82" i="103"/>
  <c r="R82" i="103"/>
  <c r="S82" i="103"/>
  <c r="T82" i="103"/>
  <c r="U82" i="103"/>
  <c r="U84" i="103"/>
  <c r="U85" i="103"/>
  <c r="G83" i="103"/>
  <c r="M83" i="103"/>
  <c r="M84" i="103"/>
  <c r="M85" i="103"/>
  <c r="S83" i="103"/>
  <c r="C84" i="103"/>
  <c r="D84" i="103"/>
  <c r="E84" i="103"/>
  <c r="F84" i="103"/>
  <c r="G84" i="103"/>
  <c r="H84" i="103"/>
  <c r="J84" i="103"/>
  <c r="K84" i="103"/>
  <c r="L84" i="103"/>
  <c r="N84" i="103"/>
  <c r="N85" i="103"/>
  <c r="O84" i="103"/>
  <c r="P84" i="103"/>
  <c r="Q84" i="103"/>
  <c r="R84" i="103"/>
  <c r="S84" i="103"/>
  <c r="T84" i="103"/>
  <c r="C85" i="103"/>
  <c r="D85" i="103"/>
  <c r="E85" i="103"/>
  <c r="F85" i="103"/>
  <c r="G85" i="103"/>
  <c r="H85" i="103"/>
  <c r="J85" i="103"/>
  <c r="K85" i="103"/>
  <c r="L85" i="103"/>
  <c r="O85" i="103"/>
  <c r="P85" i="103"/>
  <c r="Q85" i="103"/>
  <c r="R85" i="103"/>
  <c r="S85" i="103"/>
  <c r="T85" i="103"/>
  <c r="C95" i="103"/>
  <c r="D95" i="103"/>
  <c r="E95" i="103"/>
  <c r="F95" i="103"/>
  <c r="G95" i="103"/>
  <c r="H95" i="103"/>
  <c r="I95" i="103"/>
  <c r="J95" i="103"/>
  <c r="K95" i="103"/>
  <c r="L95" i="103"/>
  <c r="L97" i="103"/>
  <c r="L98" i="103"/>
  <c r="M95" i="103"/>
  <c r="N95" i="103"/>
  <c r="N97" i="103"/>
  <c r="N98" i="103"/>
  <c r="O95" i="103"/>
  <c r="P95" i="103"/>
  <c r="Q95" i="103"/>
  <c r="R95" i="103"/>
  <c r="S95" i="103"/>
  <c r="T95" i="103"/>
  <c r="T97" i="103"/>
  <c r="T98" i="103"/>
  <c r="U95" i="103"/>
  <c r="M96" i="103"/>
  <c r="S96" i="103"/>
  <c r="C97" i="103"/>
  <c r="D97" i="103"/>
  <c r="D98" i="103"/>
  <c r="E97" i="103"/>
  <c r="F97" i="103"/>
  <c r="F98" i="103"/>
  <c r="G97" i="103"/>
  <c r="H97" i="103"/>
  <c r="I97" i="103"/>
  <c r="J97" i="103"/>
  <c r="J98" i="103"/>
  <c r="K97" i="103"/>
  <c r="K98" i="103"/>
  <c r="M97" i="103"/>
  <c r="M98" i="103"/>
  <c r="O97" i="103"/>
  <c r="P97" i="103"/>
  <c r="Q97" i="103"/>
  <c r="R97" i="103"/>
  <c r="S97" i="103"/>
  <c r="U97" i="103"/>
  <c r="C98" i="103"/>
  <c r="E98" i="103"/>
  <c r="G98" i="103"/>
  <c r="H98" i="103"/>
  <c r="I98" i="103"/>
  <c r="O98" i="103"/>
  <c r="P98" i="103"/>
  <c r="Q98" i="103"/>
  <c r="R98" i="103"/>
  <c r="S98" i="103"/>
  <c r="U98" i="103"/>
  <c r="C103" i="103"/>
  <c r="D103" i="103"/>
  <c r="E103" i="103"/>
  <c r="E105" i="103"/>
  <c r="E106" i="103"/>
  <c r="E107" i="103"/>
  <c r="F103" i="103"/>
  <c r="G103" i="103"/>
  <c r="H103" i="103"/>
  <c r="I103" i="103"/>
  <c r="J103" i="103"/>
  <c r="K103" i="103"/>
  <c r="L103" i="103"/>
  <c r="M103" i="103"/>
  <c r="N103" i="103"/>
  <c r="O103" i="103"/>
  <c r="P103" i="103"/>
  <c r="Q103" i="103"/>
  <c r="R103" i="103"/>
  <c r="S103" i="103"/>
  <c r="T103" i="103"/>
  <c r="U103" i="103"/>
  <c r="C105" i="103"/>
  <c r="D105" i="103"/>
  <c r="F105" i="103"/>
  <c r="G105" i="103"/>
  <c r="H105" i="103"/>
  <c r="I105" i="103"/>
  <c r="J105" i="103"/>
  <c r="K105" i="103"/>
  <c r="L105" i="103"/>
  <c r="M105" i="103"/>
  <c r="N105" i="103"/>
  <c r="O105" i="103"/>
  <c r="P105" i="103"/>
  <c r="Q105" i="103"/>
  <c r="R105" i="103"/>
  <c r="S105" i="103"/>
  <c r="T105" i="103"/>
  <c r="U105" i="103"/>
  <c r="U106" i="103"/>
  <c r="U107" i="103"/>
  <c r="C106" i="103"/>
  <c r="D106" i="103"/>
  <c r="F106" i="103"/>
  <c r="G106" i="103"/>
  <c r="H106" i="103"/>
  <c r="I106" i="103"/>
  <c r="J106" i="103"/>
  <c r="K106" i="103"/>
  <c r="L106" i="103"/>
  <c r="M106" i="103"/>
  <c r="N106" i="103"/>
  <c r="O106" i="103"/>
  <c r="P106" i="103"/>
  <c r="Q106" i="103"/>
  <c r="R106" i="103"/>
  <c r="S106" i="103"/>
  <c r="T106" i="103"/>
  <c r="C107" i="103"/>
  <c r="D107" i="103"/>
  <c r="F107" i="103"/>
  <c r="G107" i="103"/>
  <c r="H107" i="103"/>
  <c r="I107" i="103"/>
  <c r="J107" i="103"/>
  <c r="K107" i="103"/>
  <c r="L107" i="103"/>
  <c r="M107" i="103"/>
  <c r="N107" i="103"/>
  <c r="O107" i="103"/>
  <c r="P107" i="103"/>
  <c r="Q107" i="103"/>
  <c r="R107" i="103"/>
  <c r="S107" i="103"/>
  <c r="T107" i="103"/>
  <c r="C112" i="103"/>
  <c r="D112" i="103"/>
  <c r="E112" i="103"/>
  <c r="F112" i="103"/>
  <c r="G112" i="103"/>
  <c r="H112" i="103"/>
  <c r="I112" i="103"/>
  <c r="J112" i="103"/>
  <c r="K112" i="103"/>
  <c r="L112" i="103"/>
  <c r="M112" i="103"/>
  <c r="N112" i="103"/>
  <c r="O112" i="103"/>
  <c r="P112" i="103"/>
  <c r="Q112" i="103"/>
  <c r="R112" i="103"/>
  <c r="S112" i="103"/>
  <c r="T112" i="103"/>
  <c r="U112" i="103"/>
  <c r="M113" i="103"/>
  <c r="S113" i="103"/>
  <c r="C114" i="103"/>
  <c r="D114" i="103"/>
  <c r="E114" i="103"/>
  <c r="F114" i="103"/>
  <c r="G114" i="103"/>
  <c r="H114" i="103"/>
  <c r="H115" i="103"/>
  <c r="I114" i="103"/>
  <c r="J114" i="103"/>
  <c r="K114" i="103"/>
  <c r="L114" i="103"/>
  <c r="L115" i="103"/>
  <c r="M114" i="103"/>
  <c r="N114" i="103"/>
  <c r="O114" i="103"/>
  <c r="P114" i="103"/>
  <c r="Q114" i="103"/>
  <c r="R114" i="103"/>
  <c r="S114" i="103"/>
  <c r="T114" i="103"/>
  <c r="T115" i="103"/>
  <c r="U114" i="103"/>
  <c r="C115" i="103"/>
  <c r="D115" i="103"/>
  <c r="E115" i="103"/>
  <c r="F115" i="103"/>
  <c r="G115" i="103"/>
  <c r="I115" i="103"/>
  <c r="J115" i="103"/>
  <c r="K115" i="103"/>
  <c r="M115" i="103"/>
  <c r="N115" i="103"/>
  <c r="O115" i="103"/>
  <c r="P115" i="103"/>
  <c r="Q115" i="103"/>
  <c r="R115" i="103"/>
  <c r="S115" i="103"/>
  <c r="U115" i="103"/>
  <c r="C120" i="103"/>
  <c r="D120" i="103"/>
  <c r="E120" i="103"/>
  <c r="F120" i="103"/>
  <c r="G120" i="103"/>
  <c r="H120" i="103"/>
  <c r="I120" i="103"/>
  <c r="J120" i="103"/>
  <c r="K120" i="103"/>
  <c r="L120" i="103"/>
  <c r="M120" i="103"/>
  <c r="N120" i="103"/>
  <c r="O120" i="103"/>
  <c r="P120" i="103"/>
  <c r="Q120" i="103"/>
  <c r="R120" i="103"/>
  <c r="S120" i="103"/>
  <c r="T120" i="103"/>
  <c r="U120" i="103"/>
  <c r="M121" i="103"/>
  <c r="S121" i="103"/>
  <c r="C122" i="103"/>
  <c r="D122" i="103"/>
  <c r="E122" i="103"/>
  <c r="F122" i="103"/>
  <c r="G122" i="103"/>
  <c r="H122" i="103"/>
  <c r="I122" i="103"/>
  <c r="J122" i="103"/>
  <c r="K122" i="103"/>
  <c r="L122" i="103"/>
  <c r="M122" i="103"/>
  <c r="N122" i="103"/>
  <c r="O122" i="103"/>
  <c r="P122" i="103"/>
  <c r="Q122" i="103"/>
  <c r="R122" i="103"/>
  <c r="S122" i="103"/>
  <c r="T122" i="103"/>
  <c r="U122" i="103"/>
  <c r="C123" i="103"/>
  <c r="D123" i="103"/>
  <c r="E123" i="103"/>
  <c r="F123" i="103"/>
  <c r="G123" i="103"/>
  <c r="H123" i="103"/>
  <c r="I123" i="103"/>
  <c r="J123" i="103"/>
  <c r="K123" i="103"/>
  <c r="L123" i="103"/>
  <c r="M123" i="103"/>
  <c r="N123" i="103"/>
  <c r="O123" i="103"/>
  <c r="P123" i="103"/>
  <c r="Q123" i="103"/>
  <c r="R123" i="103"/>
  <c r="S123" i="103"/>
  <c r="T123" i="103"/>
  <c r="U123" i="103"/>
  <c r="C128" i="103"/>
  <c r="D128" i="103"/>
  <c r="E128" i="103"/>
  <c r="F128" i="103"/>
  <c r="G128" i="103"/>
  <c r="H128" i="103"/>
  <c r="I128" i="103"/>
  <c r="J128" i="103"/>
  <c r="K128" i="103"/>
  <c r="L128" i="103"/>
  <c r="M128" i="103"/>
  <c r="N128" i="103"/>
  <c r="O128" i="103"/>
  <c r="P128" i="103"/>
  <c r="Q128" i="103"/>
  <c r="R128" i="103"/>
  <c r="S128" i="103"/>
  <c r="T128" i="103"/>
  <c r="U128" i="103"/>
  <c r="I129" i="103"/>
  <c r="M129" i="103"/>
  <c r="S129" i="103"/>
  <c r="C130" i="103"/>
  <c r="D130" i="103"/>
  <c r="E130" i="103"/>
  <c r="F130" i="103"/>
  <c r="G130" i="103"/>
  <c r="G131" i="103"/>
  <c r="H130" i="103"/>
  <c r="I130" i="103"/>
  <c r="J130" i="103"/>
  <c r="K130" i="103"/>
  <c r="L130" i="103"/>
  <c r="M130" i="103"/>
  <c r="N130" i="103"/>
  <c r="O130" i="103"/>
  <c r="P130" i="103"/>
  <c r="Q130" i="103"/>
  <c r="Q131" i="103"/>
  <c r="R130" i="103"/>
  <c r="S130" i="103"/>
  <c r="S131" i="103"/>
  <c r="T130" i="103"/>
  <c r="T131" i="103"/>
  <c r="U130" i="103"/>
  <c r="C131" i="103"/>
  <c r="D131" i="103"/>
  <c r="E131" i="103"/>
  <c r="F131" i="103"/>
  <c r="H131" i="103"/>
  <c r="I131" i="103"/>
  <c r="J131" i="103"/>
  <c r="K131" i="103"/>
  <c r="L131" i="103"/>
  <c r="M131" i="103"/>
  <c r="N131" i="103"/>
  <c r="O131" i="103"/>
  <c r="P131" i="103"/>
  <c r="R131" i="103"/>
  <c r="U131" i="103"/>
  <c r="C143" i="103"/>
  <c r="D143" i="103"/>
  <c r="E143" i="103"/>
  <c r="F143" i="103"/>
  <c r="G143" i="103"/>
  <c r="G145" i="103"/>
  <c r="G146" i="103"/>
  <c r="G147" i="103"/>
  <c r="H143" i="103"/>
  <c r="I143" i="103"/>
  <c r="J143" i="103"/>
  <c r="J145" i="103"/>
  <c r="J146" i="103"/>
  <c r="J147" i="103"/>
  <c r="K143" i="103"/>
  <c r="L143" i="103"/>
  <c r="M143" i="103"/>
  <c r="N143" i="103"/>
  <c r="O143" i="103"/>
  <c r="O145" i="103"/>
  <c r="O146" i="103"/>
  <c r="O147" i="103"/>
  <c r="P143" i="103"/>
  <c r="Q143" i="103"/>
  <c r="R143" i="103"/>
  <c r="R145" i="103"/>
  <c r="R146" i="103"/>
  <c r="R147" i="103"/>
  <c r="S143" i="103"/>
  <c r="T143" i="103"/>
  <c r="U143" i="103"/>
  <c r="M144" i="103"/>
  <c r="C145" i="103"/>
  <c r="D145" i="103"/>
  <c r="E145" i="103"/>
  <c r="F145" i="103"/>
  <c r="H145" i="103"/>
  <c r="I145" i="103"/>
  <c r="K145" i="103"/>
  <c r="L145" i="103"/>
  <c r="M145" i="103"/>
  <c r="N145" i="103"/>
  <c r="P145" i="103"/>
  <c r="Q145" i="103"/>
  <c r="S145" i="103"/>
  <c r="T145" i="103"/>
  <c r="U145" i="103"/>
  <c r="C146" i="103"/>
  <c r="D146" i="103"/>
  <c r="E146" i="103"/>
  <c r="F146" i="103"/>
  <c r="H146" i="103"/>
  <c r="I146" i="103"/>
  <c r="K146" i="103"/>
  <c r="L146" i="103"/>
  <c r="M146" i="103"/>
  <c r="N146" i="103"/>
  <c r="P146" i="103"/>
  <c r="Q146" i="103"/>
  <c r="S146" i="103"/>
  <c r="S147" i="103"/>
  <c r="T146" i="103"/>
  <c r="U146" i="103"/>
  <c r="C147" i="103"/>
  <c r="D147" i="103"/>
  <c r="E147" i="103"/>
  <c r="F147" i="103"/>
  <c r="H147" i="103"/>
  <c r="I147" i="103"/>
  <c r="K147" i="103"/>
  <c r="L147" i="103"/>
  <c r="M147" i="103"/>
  <c r="N147" i="103"/>
  <c r="P147" i="103"/>
  <c r="Q147" i="103"/>
  <c r="T147" i="103"/>
  <c r="U147" i="103"/>
  <c r="C152" i="103"/>
  <c r="D152" i="103"/>
  <c r="E152" i="103"/>
  <c r="F152" i="103"/>
  <c r="G152" i="103"/>
  <c r="H152" i="103"/>
  <c r="I152" i="103"/>
  <c r="J152" i="103"/>
  <c r="K152" i="103"/>
  <c r="L152" i="103"/>
  <c r="M152" i="103"/>
  <c r="N152" i="103"/>
  <c r="O152" i="103"/>
  <c r="P152" i="103"/>
  <c r="Q152" i="103"/>
  <c r="R152" i="103"/>
  <c r="S152" i="103"/>
  <c r="T152" i="103"/>
  <c r="U152" i="103"/>
  <c r="M153" i="103"/>
  <c r="C154" i="103"/>
  <c r="D154" i="103"/>
  <c r="E154" i="103"/>
  <c r="F154" i="103"/>
  <c r="G154" i="103"/>
  <c r="H154" i="103"/>
  <c r="I154" i="103"/>
  <c r="J154" i="103"/>
  <c r="K154" i="103"/>
  <c r="L154" i="103"/>
  <c r="M154" i="103"/>
  <c r="N154" i="103"/>
  <c r="O154" i="103"/>
  <c r="P154" i="103"/>
  <c r="Q154" i="103"/>
  <c r="R154" i="103"/>
  <c r="S154" i="103"/>
  <c r="T154" i="103"/>
  <c r="U154" i="103"/>
  <c r="C155" i="103"/>
  <c r="D155" i="103"/>
  <c r="E155" i="103"/>
  <c r="F155" i="103"/>
  <c r="G155" i="103"/>
  <c r="H155" i="103"/>
  <c r="I155" i="103"/>
  <c r="I156" i="103"/>
  <c r="J155" i="103"/>
  <c r="K155" i="103"/>
  <c r="L155" i="103"/>
  <c r="M155" i="103"/>
  <c r="N155" i="103"/>
  <c r="O155" i="103"/>
  <c r="P155" i="103"/>
  <c r="Q155" i="103"/>
  <c r="Q156" i="103"/>
  <c r="R155" i="103"/>
  <c r="S155" i="103"/>
  <c r="T155" i="103"/>
  <c r="U155" i="103"/>
  <c r="C156" i="103"/>
  <c r="D156" i="103"/>
  <c r="E156" i="103"/>
  <c r="F156" i="103"/>
  <c r="G156" i="103"/>
  <c r="H156" i="103"/>
  <c r="J156" i="103"/>
  <c r="K156" i="103"/>
  <c r="L156" i="103"/>
  <c r="M156" i="103"/>
  <c r="N156" i="103"/>
  <c r="O156" i="103"/>
  <c r="P156" i="103"/>
  <c r="R156" i="103"/>
  <c r="S156" i="103"/>
  <c r="T156" i="103"/>
  <c r="U156" i="103"/>
  <c r="C161" i="103"/>
  <c r="D161" i="103"/>
  <c r="E161" i="103"/>
  <c r="E163" i="103"/>
  <c r="E164" i="103"/>
  <c r="E165" i="103"/>
  <c r="F161" i="103"/>
  <c r="F164" i="103"/>
  <c r="F165" i="103"/>
  <c r="G161" i="103"/>
  <c r="H161" i="103"/>
  <c r="I161" i="103"/>
  <c r="J161" i="103"/>
  <c r="K161" i="103"/>
  <c r="K163" i="103"/>
  <c r="K164" i="103"/>
  <c r="K165" i="103"/>
  <c r="L161" i="103"/>
  <c r="M161" i="103"/>
  <c r="N161" i="103"/>
  <c r="N163" i="103"/>
  <c r="N164" i="103"/>
  <c r="N165" i="103"/>
  <c r="O161" i="103"/>
  <c r="P161" i="103"/>
  <c r="P163" i="103"/>
  <c r="P164" i="103"/>
  <c r="P165" i="103"/>
  <c r="Q161" i="103"/>
  <c r="R161" i="103"/>
  <c r="S161" i="103"/>
  <c r="S163" i="103"/>
  <c r="S164" i="103"/>
  <c r="S165" i="103"/>
  <c r="T161" i="103"/>
  <c r="U161" i="103"/>
  <c r="M162" i="103"/>
  <c r="C163" i="103"/>
  <c r="D163" i="103"/>
  <c r="G163" i="103"/>
  <c r="G164" i="103"/>
  <c r="G165" i="103"/>
  <c r="H163" i="103"/>
  <c r="I163" i="103"/>
  <c r="J163" i="103"/>
  <c r="L163" i="103"/>
  <c r="M163" i="103"/>
  <c r="O163" i="103"/>
  <c r="O164" i="103"/>
  <c r="O165" i="103"/>
  <c r="Q163" i="103"/>
  <c r="Q164" i="103"/>
  <c r="Q165" i="103"/>
  <c r="R163" i="103"/>
  <c r="T163" i="103"/>
  <c r="T164" i="103"/>
  <c r="T165" i="103"/>
  <c r="U163" i="103"/>
  <c r="C164" i="103"/>
  <c r="D164" i="103"/>
  <c r="H164" i="103"/>
  <c r="I164" i="103"/>
  <c r="I165" i="103"/>
  <c r="J164" i="103"/>
  <c r="L164" i="103"/>
  <c r="L165" i="103"/>
  <c r="M164" i="103"/>
  <c r="R164" i="103"/>
  <c r="U164" i="103"/>
  <c r="U165" i="103"/>
  <c r="C165" i="103"/>
  <c r="D165" i="103"/>
  <c r="H165" i="103"/>
  <c r="J165" i="103"/>
  <c r="M165" i="103"/>
  <c r="R165" i="103"/>
  <c r="C170" i="103"/>
  <c r="D170" i="103"/>
  <c r="E170" i="103"/>
  <c r="F170" i="103"/>
  <c r="C231" i="103" s="1"/>
  <c r="G170" i="103"/>
  <c r="H170" i="103"/>
  <c r="I170" i="103"/>
  <c r="J170" i="103"/>
  <c r="K170" i="103"/>
  <c r="L170" i="103"/>
  <c r="M170" i="103"/>
  <c r="M171" i="103"/>
  <c r="M172" i="103"/>
  <c r="M173" i="103"/>
  <c r="M174" i="103"/>
  <c r="N170" i="103"/>
  <c r="O170" i="103"/>
  <c r="P170" i="103"/>
  <c r="Q170" i="103"/>
  <c r="R170" i="103"/>
  <c r="S170" i="103"/>
  <c r="T170" i="103"/>
  <c r="U170" i="103"/>
  <c r="C172" i="103"/>
  <c r="D172" i="103"/>
  <c r="E172" i="103"/>
  <c r="F172" i="103"/>
  <c r="G172" i="103"/>
  <c r="H172" i="103"/>
  <c r="I172" i="103"/>
  <c r="J172" i="103"/>
  <c r="K172" i="103"/>
  <c r="L172" i="103"/>
  <c r="N172" i="103"/>
  <c r="O172" i="103"/>
  <c r="P172" i="103"/>
  <c r="Q172" i="103"/>
  <c r="R172" i="103"/>
  <c r="S172" i="103"/>
  <c r="T172" i="103"/>
  <c r="U172" i="103"/>
  <c r="C173" i="103"/>
  <c r="D173" i="103"/>
  <c r="E173" i="103"/>
  <c r="F173" i="103"/>
  <c r="G173" i="103"/>
  <c r="H173" i="103"/>
  <c r="I173" i="103"/>
  <c r="J173" i="103"/>
  <c r="K173" i="103"/>
  <c r="L173" i="103"/>
  <c r="N173" i="103"/>
  <c r="O173" i="103"/>
  <c r="P173" i="103"/>
  <c r="Q173" i="103"/>
  <c r="R173" i="103"/>
  <c r="R174" i="103"/>
  <c r="S173" i="103"/>
  <c r="T173" i="103"/>
  <c r="U173" i="103"/>
  <c r="C174" i="103"/>
  <c r="D174" i="103"/>
  <c r="E174" i="103"/>
  <c r="F174" i="103"/>
  <c r="G174" i="103"/>
  <c r="H174" i="103"/>
  <c r="I174" i="103"/>
  <c r="J174" i="103"/>
  <c r="K174" i="103"/>
  <c r="L174" i="103"/>
  <c r="N174" i="103"/>
  <c r="O174" i="103"/>
  <c r="P174" i="103"/>
  <c r="Q174" i="103"/>
  <c r="S174" i="103"/>
  <c r="T174" i="103"/>
  <c r="U174" i="103"/>
  <c r="C179" i="103"/>
  <c r="D179" i="103"/>
  <c r="E179" i="103"/>
  <c r="F179" i="103"/>
  <c r="G179" i="103"/>
  <c r="H179" i="103"/>
  <c r="I179" i="103"/>
  <c r="J179" i="103"/>
  <c r="K179" i="103"/>
  <c r="L179" i="103"/>
  <c r="M179" i="103"/>
  <c r="N179" i="103"/>
  <c r="O179" i="103"/>
  <c r="P179" i="103"/>
  <c r="Q179" i="103"/>
  <c r="R179" i="103"/>
  <c r="S179" i="103"/>
  <c r="T179" i="103"/>
  <c r="U179" i="103"/>
  <c r="M180" i="103"/>
  <c r="C181" i="103"/>
  <c r="D181" i="103"/>
  <c r="E181" i="103"/>
  <c r="F181" i="103"/>
  <c r="G181" i="103"/>
  <c r="H181" i="103"/>
  <c r="I181" i="103"/>
  <c r="J181" i="103"/>
  <c r="K181" i="103"/>
  <c r="L181" i="103"/>
  <c r="M181" i="103"/>
  <c r="N181" i="103"/>
  <c r="O181" i="103"/>
  <c r="P181" i="103"/>
  <c r="Q181" i="103"/>
  <c r="R181" i="103"/>
  <c r="S181" i="103"/>
  <c r="T181" i="103"/>
  <c r="U181" i="103"/>
  <c r="C182" i="103"/>
  <c r="D182" i="103"/>
  <c r="E182" i="103"/>
  <c r="F182" i="103"/>
  <c r="G182" i="103"/>
  <c r="H182" i="103"/>
  <c r="I182" i="103"/>
  <c r="J182" i="103"/>
  <c r="K182" i="103"/>
  <c r="L182" i="103"/>
  <c r="M182" i="103"/>
  <c r="N182" i="103"/>
  <c r="O182" i="103"/>
  <c r="P182" i="103"/>
  <c r="Q182" i="103"/>
  <c r="R182" i="103"/>
  <c r="S182" i="103"/>
  <c r="T182" i="103"/>
  <c r="U182" i="103"/>
  <c r="C183" i="103"/>
  <c r="D183" i="103"/>
  <c r="E183" i="103"/>
  <c r="F183" i="103"/>
  <c r="G183" i="103"/>
  <c r="H183" i="103"/>
  <c r="I183" i="103"/>
  <c r="J183" i="103"/>
  <c r="K183" i="103"/>
  <c r="L183" i="103"/>
  <c r="M183" i="103"/>
  <c r="N183" i="103"/>
  <c r="O183" i="103"/>
  <c r="P183" i="103"/>
  <c r="Q183" i="103"/>
  <c r="R183" i="103"/>
  <c r="S183" i="103"/>
  <c r="T183" i="103"/>
  <c r="U183" i="103"/>
  <c r="M184" i="103"/>
  <c r="C185" i="103"/>
  <c r="D185" i="103"/>
  <c r="E185" i="103"/>
  <c r="F185" i="103"/>
  <c r="G185" i="103"/>
  <c r="H185" i="103"/>
  <c r="I185" i="103"/>
  <c r="J185" i="103"/>
  <c r="K185" i="103"/>
  <c r="L185" i="103"/>
  <c r="M185" i="103"/>
  <c r="N185" i="103"/>
  <c r="O185" i="103"/>
  <c r="P185" i="103"/>
  <c r="Q185" i="103"/>
  <c r="R185" i="103"/>
  <c r="S185" i="103"/>
  <c r="T185" i="103"/>
  <c r="U185" i="103"/>
  <c r="C186" i="103"/>
  <c r="D186" i="103"/>
  <c r="E186" i="103"/>
  <c r="F186" i="103"/>
  <c r="G186" i="103"/>
  <c r="H186" i="103"/>
  <c r="I186" i="103"/>
  <c r="J186" i="103"/>
  <c r="K186" i="103"/>
  <c r="L186" i="103"/>
  <c r="M186" i="103"/>
  <c r="N186" i="103"/>
  <c r="O186" i="103"/>
  <c r="P186" i="103"/>
  <c r="Q186" i="103"/>
  <c r="R186" i="103"/>
  <c r="S186" i="103"/>
  <c r="S187" i="103"/>
  <c r="T186" i="103"/>
  <c r="U186" i="103"/>
  <c r="C187" i="103"/>
  <c r="D187" i="103"/>
  <c r="E187" i="103"/>
  <c r="F187" i="103"/>
  <c r="G187" i="103"/>
  <c r="H187" i="103"/>
  <c r="I187" i="103"/>
  <c r="J187" i="103"/>
  <c r="K187" i="103"/>
  <c r="L187" i="103"/>
  <c r="M187" i="103"/>
  <c r="N187" i="103"/>
  <c r="O187" i="103"/>
  <c r="P187" i="103"/>
  <c r="Q187" i="103"/>
  <c r="R187" i="103"/>
  <c r="T187" i="103"/>
  <c r="U187" i="103"/>
  <c r="C199" i="103"/>
  <c r="D199" i="103"/>
  <c r="E199" i="103"/>
  <c r="F199" i="103"/>
  <c r="G199" i="103"/>
  <c r="H199" i="103"/>
  <c r="I199" i="103"/>
  <c r="J199" i="103"/>
  <c r="K199" i="103"/>
  <c r="L199" i="103"/>
  <c r="M199" i="103"/>
  <c r="M200" i="103"/>
  <c r="M201" i="103"/>
  <c r="M202" i="103"/>
  <c r="M203" i="103"/>
  <c r="N199" i="103"/>
  <c r="O199" i="103"/>
  <c r="P199" i="103"/>
  <c r="Q199" i="103"/>
  <c r="R199" i="103"/>
  <c r="S199" i="103"/>
  <c r="U199" i="103"/>
  <c r="C200" i="103"/>
  <c r="D200" i="103"/>
  <c r="E200" i="103"/>
  <c r="F200" i="103"/>
  <c r="G200" i="103"/>
  <c r="H200" i="103"/>
  <c r="I200" i="103"/>
  <c r="J200" i="103"/>
  <c r="K200" i="103"/>
  <c r="L200" i="103"/>
  <c r="N200" i="103"/>
  <c r="O200" i="103"/>
  <c r="P200" i="103"/>
  <c r="Q200" i="103"/>
  <c r="R200" i="103"/>
  <c r="S200" i="103"/>
  <c r="U200" i="103"/>
  <c r="C201" i="103"/>
  <c r="D201" i="103"/>
  <c r="E201" i="103"/>
  <c r="F201" i="103"/>
  <c r="G201" i="103"/>
  <c r="H201" i="103"/>
  <c r="I201" i="103"/>
  <c r="J201" i="103"/>
  <c r="K201" i="103"/>
  <c r="L201" i="103"/>
  <c r="N201" i="103"/>
  <c r="O201" i="103"/>
  <c r="P201" i="103"/>
  <c r="Q201" i="103"/>
  <c r="R201" i="103"/>
  <c r="S201" i="103"/>
  <c r="U201" i="103"/>
  <c r="C202" i="103"/>
  <c r="D202" i="103"/>
  <c r="E202" i="103"/>
  <c r="F202" i="103"/>
  <c r="G202" i="103"/>
  <c r="H202" i="103"/>
  <c r="I202" i="103"/>
  <c r="J202" i="103"/>
  <c r="K202" i="103"/>
  <c r="L202" i="103"/>
  <c r="N202" i="103"/>
  <c r="O202" i="103"/>
  <c r="P202" i="103"/>
  <c r="Q202" i="103"/>
  <c r="R202" i="103"/>
  <c r="S202" i="103"/>
  <c r="U202" i="103"/>
  <c r="C203" i="103"/>
  <c r="D203" i="103"/>
  <c r="E203" i="103"/>
  <c r="F203" i="103"/>
  <c r="G203" i="103"/>
  <c r="H203" i="103"/>
  <c r="I203" i="103"/>
  <c r="J203" i="103"/>
  <c r="K203" i="103"/>
  <c r="L203" i="103"/>
  <c r="N203" i="103"/>
  <c r="O203" i="103"/>
  <c r="P203" i="103"/>
  <c r="Q203" i="103"/>
  <c r="R203" i="103"/>
  <c r="S203" i="103"/>
  <c r="U203" i="103"/>
  <c r="C207" i="103"/>
  <c r="D207" i="103"/>
  <c r="E207" i="103"/>
  <c r="E208" i="103"/>
  <c r="E209" i="103"/>
  <c r="E210" i="103"/>
  <c r="E211" i="103"/>
  <c r="F207" i="103"/>
  <c r="G207" i="103"/>
  <c r="H207" i="103"/>
  <c r="I207" i="103"/>
  <c r="J207" i="103"/>
  <c r="K207" i="103"/>
  <c r="L207" i="103"/>
  <c r="M207" i="103"/>
  <c r="N207" i="103"/>
  <c r="O207" i="103"/>
  <c r="P207" i="103"/>
  <c r="Q207" i="103"/>
  <c r="R207" i="103"/>
  <c r="S207" i="103"/>
  <c r="U207" i="103"/>
  <c r="C208" i="103"/>
  <c r="D208" i="103"/>
  <c r="F208" i="103"/>
  <c r="G208" i="103"/>
  <c r="H208" i="103"/>
  <c r="I208" i="103"/>
  <c r="J208" i="103"/>
  <c r="K208" i="103"/>
  <c r="K209" i="103"/>
  <c r="K210" i="103"/>
  <c r="K211" i="103"/>
  <c r="L208" i="103"/>
  <c r="M208" i="103"/>
  <c r="N208" i="103"/>
  <c r="O208" i="103"/>
  <c r="P208" i="103"/>
  <c r="Q208" i="103"/>
  <c r="R208" i="103"/>
  <c r="S208" i="103"/>
  <c r="S209" i="103"/>
  <c r="S210" i="103"/>
  <c r="S211" i="103"/>
  <c r="U208" i="103"/>
  <c r="C209" i="103"/>
  <c r="D209" i="103"/>
  <c r="F209" i="103"/>
  <c r="G209" i="103"/>
  <c r="H209" i="103"/>
  <c r="I209" i="103"/>
  <c r="J209" i="103"/>
  <c r="L209" i="103"/>
  <c r="M209" i="103"/>
  <c r="N209" i="103"/>
  <c r="O209" i="103"/>
  <c r="P209" i="103"/>
  <c r="Q209" i="103"/>
  <c r="R209" i="103"/>
  <c r="U209" i="103"/>
  <c r="C210" i="103"/>
  <c r="D210" i="103"/>
  <c r="F210" i="103"/>
  <c r="G210" i="103"/>
  <c r="H210" i="103"/>
  <c r="I210" i="103"/>
  <c r="J210" i="103"/>
  <c r="L210" i="103"/>
  <c r="M210" i="103"/>
  <c r="N210" i="103"/>
  <c r="O210" i="103"/>
  <c r="P210" i="103"/>
  <c r="Q210" i="103"/>
  <c r="R210" i="103"/>
  <c r="U210" i="103"/>
  <c r="C211" i="103"/>
  <c r="D211" i="103"/>
  <c r="F211" i="103"/>
  <c r="G211" i="103"/>
  <c r="H211" i="103"/>
  <c r="I211" i="103"/>
  <c r="J211" i="103"/>
  <c r="L211" i="103"/>
  <c r="M211" i="103"/>
  <c r="N211" i="103"/>
  <c r="O211" i="103"/>
  <c r="P211" i="103"/>
  <c r="Q211" i="103"/>
  <c r="R211" i="103"/>
  <c r="U211" i="103"/>
  <c r="C215" i="103"/>
  <c r="D215" i="103"/>
  <c r="E215" i="103"/>
  <c r="F215" i="103"/>
  <c r="G215" i="103"/>
  <c r="H215" i="103"/>
  <c r="I215" i="103"/>
  <c r="J215" i="103"/>
  <c r="K215" i="103"/>
  <c r="L215" i="103"/>
  <c r="M215" i="103"/>
  <c r="N215" i="103"/>
  <c r="O215" i="103"/>
  <c r="P215" i="103"/>
  <c r="Q215" i="103"/>
  <c r="R215" i="103"/>
  <c r="S215" i="103"/>
  <c r="U215" i="103"/>
  <c r="C216" i="103"/>
  <c r="D216" i="103"/>
  <c r="E216" i="103"/>
  <c r="E217" i="103"/>
  <c r="E218" i="103"/>
  <c r="E219" i="103"/>
  <c r="F216" i="103"/>
  <c r="G216" i="103"/>
  <c r="H216" i="103"/>
  <c r="I216" i="103"/>
  <c r="J216" i="103"/>
  <c r="K216" i="103"/>
  <c r="K217" i="103"/>
  <c r="K218" i="103"/>
  <c r="K219" i="103"/>
  <c r="L216" i="103"/>
  <c r="M216" i="103"/>
  <c r="N216" i="103"/>
  <c r="O216" i="103"/>
  <c r="P216" i="103"/>
  <c r="Q216" i="103"/>
  <c r="R216" i="103"/>
  <c r="S216" i="103"/>
  <c r="U216" i="103"/>
  <c r="C217" i="103"/>
  <c r="D217" i="103"/>
  <c r="F217" i="103"/>
  <c r="G217" i="103"/>
  <c r="H217" i="103"/>
  <c r="I217" i="103"/>
  <c r="J217" i="103"/>
  <c r="L217" i="103"/>
  <c r="M217" i="103"/>
  <c r="N217" i="103"/>
  <c r="O217" i="103"/>
  <c r="P217" i="103"/>
  <c r="Q217" i="103"/>
  <c r="R217" i="103"/>
  <c r="S217" i="103"/>
  <c r="U217" i="103"/>
  <c r="C218" i="103"/>
  <c r="D218" i="103"/>
  <c r="F218" i="103"/>
  <c r="G218" i="103"/>
  <c r="H218" i="103"/>
  <c r="I218" i="103"/>
  <c r="J218" i="103"/>
  <c r="L218" i="103"/>
  <c r="M218" i="103"/>
  <c r="N218" i="103"/>
  <c r="O218" i="103"/>
  <c r="P218" i="103"/>
  <c r="Q218" i="103"/>
  <c r="R218" i="103"/>
  <c r="S218" i="103"/>
  <c r="U218" i="103"/>
  <c r="C219" i="103"/>
  <c r="D219" i="103"/>
  <c r="F219" i="103"/>
  <c r="G219" i="103"/>
  <c r="H219" i="103"/>
  <c r="I219" i="103"/>
  <c r="J219" i="103"/>
  <c r="L219" i="103"/>
  <c r="M219" i="103"/>
  <c r="N219" i="103"/>
  <c r="O219" i="103"/>
  <c r="P219" i="103"/>
  <c r="Q219" i="103"/>
  <c r="R219" i="103"/>
  <c r="S219" i="103"/>
  <c r="U219" i="103"/>
  <c r="C223" i="103"/>
  <c r="D223" i="103"/>
  <c r="E223" i="103"/>
  <c r="F223" i="103"/>
  <c r="G223" i="103"/>
  <c r="G224" i="103"/>
  <c r="G225" i="103"/>
  <c r="G226" i="103"/>
  <c r="G227" i="103"/>
  <c r="H223" i="103"/>
  <c r="H224" i="103"/>
  <c r="H225" i="103"/>
  <c r="H226" i="103"/>
  <c r="H227" i="103"/>
  <c r="I223" i="103"/>
  <c r="J223" i="103"/>
  <c r="K223" i="103"/>
  <c r="L223" i="103"/>
  <c r="M223" i="103"/>
  <c r="N223" i="103"/>
  <c r="O223" i="103"/>
  <c r="P223" i="103"/>
  <c r="Q223" i="103"/>
  <c r="R223" i="103"/>
  <c r="S223" i="103"/>
  <c r="U223" i="103"/>
  <c r="C224" i="103"/>
  <c r="D224" i="103"/>
  <c r="E224" i="103"/>
  <c r="F224" i="103"/>
  <c r="I224" i="103"/>
  <c r="J224" i="103"/>
  <c r="K224" i="103"/>
  <c r="L224" i="103"/>
  <c r="M224" i="103"/>
  <c r="N224" i="103"/>
  <c r="O224" i="103"/>
  <c r="P224" i="103"/>
  <c r="Q224" i="103"/>
  <c r="R224" i="103"/>
  <c r="S224" i="103"/>
  <c r="U224" i="103"/>
  <c r="C225" i="103"/>
  <c r="D225" i="103"/>
  <c r="E225" i="103"/>
  <c r="F225" i="103"/>
  <c r="I225" i="103"/>
  <c r="J225" i="103"/>
  <c r="K225" i="103"/>
  <c r="L225" i="103"/>
  <c r="M225" i="103"/>
  <c r="N225" i="103"/>
  <c r="O225" i="103"/>
  <c r="P225" i="103"/>
  <c r="Q225" i="103"/>
  <c r="R225" i="103"/>
  <c r="S225" i="103"/>
  <c r="U225" i="103"/>
  <c r="C226" i="103"/>
  <c r="D226" i="103"/>
  <c r="E226" i="103"/>
  <c r="F226" i="103"/>
  <c r="I226" i="103"/>
  <c r="J226" i="103"/>
  <c r="K226" i="103"/>
  <c r="L226" i="103"/>
  <c r="M226" i="103"/>
  <c r="N226" i="103"/>
  <c r="O226" i="103"/>
  <c r="P226" i="103"/>
  <c r="Q226" i="103"/>
  <c r="R226" i="103"/>
  <c r="S226" i="103"/>
  <c r="U226" i="103"/>
  <c r="C227" i="103"/>
  <c r="D227" i="103"/>
  <c r="E227" i="103"/>
  <c r="F227" i="103"/>
  <c r="I227" i="103"/>
  <c r="J227" i="103"/>
  <c r="K227" i="103"/>
  <c r="L227" i="103"/>
  <c r="M227" i="103"/>
  <c r="N227" i="103"/>
  <c r="O227" i="103"/>
  <c r="P227" i="103"/>
  <c r="Q227" i="103"/>
  <c r="R227" i="103"/>
  <c r="S227" i="103"/>
  <c r="U227" i="103"/>
  <c r="D231" i="103"/>
  <c r="E231" i="103"/>
  <c r="F231" i="103"/>
  <c r="G231" i="103"/>
  <c r="H231" i="103"/>
  <c r="I231" i="103"/>
  <c r="J231" i="103"/>
  <c r="J232" i="103"/>
  <c r="J233" i="103"/>
  <c r="J234" i="103"/>
  <c r="J235" i="103"/>
  <c r="K231" i="103"/>
  <c r="L231" i="103"/>
  <c r="M231" i="103"/>
  <c r="M232" i="103"/>
  <c r="M233" i="103"/>
  <c r="M234" i="103"/>
  <c r="M235" i="103"/>
  <c r="N231" i="103"/>
  <c r="O231" i="103"/>
  <c r="P231" i="103"/>
  <c r="Q231" i="103"/>
  <c r="R231" i="103"/>
  <c r="S231" i="103"/>
  <c r="S232" i="103"/>
  <c r="S233" i="103"/>
  <c r="S234" i="103"/>
  <c r="S235" i="103"/>
  <c r="U231" i="103"/>
  <c r="U232" i="103"/>
  <c r="U233" i="103"/>
  <c r="U234" i="103"/>
  <c r="U235" i="103"/>
  <c r="D232" i="103"/>
  <c r="E232" i="103"/>
  <c r="F232" i="103"/>
  <c r="F233" i="103"/>
  <c r="F234" i="103"/>
  <c r="F235" i="103"/>
  <c r="G232" i="103"/>
  <c r="H232" i="103"/>
  <c r="I232" i="103"/>
  <c r="K232" i="103"/>
  <c r="L232" i="103"/>
  <c r="N232" i="103"/>
  <c r="O232" i="103"/>
  <c r="P232" i="103"/>
  <c r="P233" i="103"/>
  <c r="P234" i="103"/>
  <c r="P235" i="103"/>
  <c r="Q232" i="103"/>
  <c r="R232" i="103"/>
  <c r="R233" i="103"/>
  <c r="R234" i="103"/>
  <c r="R235" i="103"/>
  <c r="C233" i="103"/>
  <c r="D233" i="103"/>
  <c r="E233" i="103"/>
  <c r="G233" i="103"/>
  <c r="H233" i="103"/>
  <c r="I233" i="103"/>
  <c r="K233" i="103"/>
  <c r="L233" i="103"/>
  <c r="N233" i="103"/>
  <c r="N234" i="103"/>
  <c r="N235" i="103"/>
  <c r="O233" i="103"/>
  <c r="Q233" i="103"/>
  <c r="C234" i="103"/>
  <c r="D234" i="103"/>
  <c r="E234" i="103"/>
  <c r="E235" i="103"/>
  <c r="G234" i="103"/>
  <c r="H234" i="103"/>
  <c r="I234" i="103"/>
  <c r="I235" i="103"/>
  <c r="K234" i="103"/>
  <c r="L234" i="103"/>
  <c r="O234" i="103"/>
  <c r="Q234" i="103"/>
  <c r="Q235" i="103"/>
  <c r="C235" i="103"/>
  <c r="D235" i="103"/>
  <c r="G235" i="103"/>
  <c r="H235" i="103"/>
  <c r="K235" i="103"/>
  <c r="L235" i="103"/>
  <c r="O235" i="103"/>
  <c r="T40" i="103"/>
  <c r="T41" i="103" s="1"/>
  <c r="D8" i="29"/>
  <c r="D9" i="29"/>
  <c r="D10" i="29"/>
  <c r="F10" i="29" s="1"/>
  <c r="D15" i="29"/>
  <c r="D16" i="29"/>
  <c r="D17" i="29"/>
  <c r="G17" i="29" s="1"/>
  <c r="E22" i="29"/>
  <c r="E24" i="29"/>
  <c r="C29" i="29"/>
  <c r="C31" i="29"/>
  <c r="C36" i="29"/>
  <c r="C38" i="29"/>
  <c r="D48" i="29"/>
  <c r="D49" i="29"/>
  <c r="D50" i="29"/>
  <c r="D51" i="29"/>
  <c r="D56" i="29"/>
  <c r="D57" i="29"/>
  <c r="D58" i="29"/>
  <c r="D59" i="29"/>
  <c r="F59" i="29" s="1"/>
  <c r="E64" i="29"/>
  <c r="E66" i="29"/>
  <c r="E67" i="29"/>
  <c r="G67" i="29" s="1"/>
  <c r="C72" i="29"/>
  <c r="C74" i="29"/>
  <c r="C75" i="29"/>
  <c r="G75" i="29" s="1"/>
  <c r="C80" i="29"/>
  <c r="C82" i="29"/>
  <c r="C83" i="29"/>
  <c r="F83" i="29" s="1"/>
  <c r="D93" i="29"/>
  <c r="D95" i="29"/>
  <c r="D96" i="29"/>
  <c r="D101" i="29"/>
  <c r="D102" i="29"/>
  <c r="D103" i="29"/>
  <c r="D104" i="29"/>
  <c r="G104" i="29" s="1"/>
  <c r="E109" i="29"/>
  <c r="E111" i="29"/>
  <c r="E112" i="29"/>
  <c r="G112" i="29" s="1"/>
  <c r="C117" i="29"/>
  <c r="C119" i="29"/>
  <c r="C120" i="29"/>
  <c r="C125" i="29"/>
  <c r="C127" i="29"/>
  <c r="C128" i="29"/>
  <c r="F128" i="29" s="1"/>
  <c r="C8" i="31"/>
  <c r="D8" i="31"/>
  <c r="E8" i="31"/>
  <c r="F8" i="31"/>
  <c r="G8" i="31"/>
  <c r="H8" i="31"/>
  <c r="I8" i="31"/>
  <c r="J8" i="31"/>
  <c r="K8" i="31"/>
  <c r="L8" i="31"/>
  <c r="M8" i="31"/>
  <c r="N8" i="31"/>
  <c r="C9" i="31"/>
  <c r="D9" i="31"/>
  <c r="E9" i="31"/>
  <c r="F9" i="31"/>
  <c r="G9" i="31"/>
  <c r="H9" i="31"/>
  <c r="I9" i="31"/>
  <c r="J9" i="31"/>
  <c r="K9" i="31"/>
  <c r="L9" i="31"/>
  <c r="M9" i="31"/>
  <c r="N9" i="31"/>
  <c r="C10" i="31"/>
  <c r="D10" i="31"/>
  <c r="E10" i="31"/>
  <c r="F10" i="31"/>
  <c r="G10" i="31"/>
  <c r="H10" i="31"/>
  <c r="I10" i="31"/>
  <c r="J10" i="31"/>
  <c r="K10" i="31"/>
  <c r="L10" i="31"/>
  <c r="M10" i="31"/>
  <c r="N10" i="31"/>
  <c r="C15" i="31"/>
  <c r="D15" i="31"/>
  <c r="E15" i="31"/>
  <c r="F15" i="31"/>
  <c r="G15" i="31"/>
  <c r="H15" i="31"/>
  <c r="I15" i="31"/>
  <c r="J15" i="31"/>
  <c r="K15" i="31"/>
  <c r="L15" i="31"/>
  <c r="M15" i="31"/>
  <c r="N15" i="31"/>
  <c r="C16" i="31"/>
  <c r="D16" i="31"/>
  <c r="E16" i="31"/>
  <c r="F16" i="31"/>
  <c r="G16" i="31"/>
  <c r="H16" i="31"/>
  <c r="I16" i="31"/>
  <c r="J16" i="31"/>
  <c r="K16" i="31"/>
  <c r="L16" i="31"/>
  <c r="M16" i="31"/>
  <c r="N16" i="31"/>
  <c r="C17" i="31"/>
  <c r="D17" i="31"/>
  <c r="E17" i="31"/>
  <c r="F17" i="31"/>
  <c r="G17" i="31"/>
  <c r="H17" i="31"/>
  <c r="I17" i="31"/>
  <c r="J17" i="31"/>
  <c r="K17" i="31"/>
  <c r="L17" i="31"/>
  <c r="M17" i="31"/>
  <c r="N17" i="31"/>
  <c r="C22" i="31"/>
  <c r="D22" i="31"/>
  <c r="D23" i="31"/>
  <c r="D24" i="31"/>
  <c r="E22" i="31"/>
  <c r="F22" i="31"/>
  <c r="G22" i="31"/>
  <c r="H22" i="31"/>
  <c r="H23" i="31"/>
  <c r="H24" i="31"/>
  <c r="I22" i="31"/>
  <c r="J22" i="31"/>
  <c r="K22" i="31"/>
  <c r="L22" i="31"/>
  <c r="M22" i="31"/>
  <c r="N22" i="31"/>
  <c r="C23" i="31"/>
  <c r="E23" i="31"/>
  <c r="F23" i="31"/>
  <c r="G23" i="31"/>
  <c r="I23" i="31"/>
  <c r="J23" i="31"/>
  <c r="K23" i="31"/>
  <c r="L23" i="31"/>
  <c r="M23" i="31"/>
  <c r="N23" i="31"/>
  <c r="C24" i="31"/>
  <c r="E24" i="31"/>
  <c r="F24" i="31"/>
  <c r="G24" i="31"/>
  <c r="I24" i="31"/>
  <c r="J24" i="31"/>
  <c r="K24" i="31"/>
  <c r="L24" i="31"/>
  <c r="M24" i="31"/>
  <c r="N24" i="31"/>
  <c r="C29" i="31"/>
  <c r="D29" i="31"/>
  <c r="D31" i="31"/>
  <c r="C31" i="31"/>
  <c r="E29" i="31"/>
  <c r="E31" i="31"/>
  <c r="F29" i="31"/>
  <c r="F31" i="31"/>
  <c r="G29" i="31"/>
  <c r="G31" i="31"/>
  <c r="H29" i="31"/>
  <c r="H31" i="31"/>
  <c r="I29" i="31"/>
  <c r="I31" i="31"/>
  <c r="J29" i="31"/>
  <c r="J31" i="31"/>
  <c r="K29" i="31"/>
  <c r="K31" i="31"/>
  <c r="L29" i="31"/>
  <c r="L31" i="31"/>
  <c r="M29" i="31"/>
  <c r="M31" i="31"/>
  <c r="N29" i="31"/>
  <c r="N31" i="31"/>
  <c r="C36" i="31"/>
  <c r="D36" i="31"/>
  <c r="D38" i="31"/>
  <c r="E36" i="31"/>
  <c r="F36" i="31"/>
  <c r="G36" i="31"/>
  <c r="H36" i="31"/>
  <c r="I36" i="31"/>
  <c r="J36" i="31"/>
  <c r="J38" i="31"/>
  <c r="K36" i="31"/>
  <c r="L36" i="31"/>
  <c r="M36" i="31"/>
  <c r="N36" i="31"/>
  <c r="L37" i="31"/>
  <c r="C38" i="31"/>
  <c r="E38" i="31"/>
  <c r="F38" i="31"/>
  <c r="G38" i="31"/>
  <c r="H38" i="31"/>
  <c r="I38" i="31"/>
  <c r="K38" i="31"/>
  <c r="L38" i="31"/>
  <c r="M38" i="31"/>
  <c r="N38" i="31"/>
  <c r="C48" i="31"/>
  <c r="C49" i="31"/>
  <c r="C50" i="31"/>
  <c r="C51" i="31"/>
  <c r="D48" i="31"/>
  <c r="E48" i="31"/>
  <c r="E49" i="31"/>
  <c r="E50" i="31"/>
  <c r="E51" i="31"/>
  <c r="F48" i="31"/>
  <c r="F49" i="31"/>
  <c r="F50" i="31"/>
  <c r="F51" i="31"/>
  <c r="G48" i="31"/>
  <c r="H48" i="31"/>
  <c r="I48" i="31"/>
  <c r="J48" i="31"/>
  <c r="J49" i="31"/>
  <c r="J50" i="31"/>
  <c r="J51" i="31"/>
  <c r="K48" i="31"/>
  <c r="L48" i="31"/>
  <c r="M48" i="31"/>
  <c r="M49" i="31"/>
  <c r="M50" i="31"/>
  <c r="M51" i="31"/>
  <c r="N48" i="31"/>
  <c r="D49" i="31"/>
  <c r="G49" i="31"/>
  <c r="H49" i="31"/>
  <c r="I49" i="31"/>
  <c r="K49" i="31"/>
  <c r="L49" i="31"/>
  <c r="N49" i="31"/>
  <c r="D50" i="31"/>
  <c r="G50" i="31"/>
  <c r="H50" i="31"/>
  <c r="I50" i="31"/>
  <c r="K50" i="31"/>
  <c r="L50" i="31"/>
  <c r="N50" i="31"/>
  <c r="D51" i="31"/>
  <c r="G51" i="31"/>
  <c r="H51" i="31"/>
  <c r="I51" i="31"/>
  <c r="K51" i="31"/>
  <c r="L51" i="31"/>
  <c r="N51" i="31"/>
  <c r="C56" i="31"/>
  <c r="D56" i="31"/>
  <c r="E56" i="31"/>
  <c r="E57" i="31"/>
  <c r="E58" i="31"/>
  <c r="E59" i="31"/>
  <c r="F56" i="31"/>
  <c r="F57" i="31"/>
  <c r="F58" i="31"/>
  <c r="F59" i="31"/>
  <c r="G56" i="31"/>
  <c r="H56" i="31"/>
  <c r="I56" i="31"/>
  <c r="J56" i="31"/>
  <c r="K56" i="31"/>
  <c r="L56" i="31"/>
  <c r="M56" i="31"/>
  <c r="M57" i="31"/>
  <c r="M58" i="31"/>
  <c r="M59" i="31"/>
  <c r="N56" i="31"/>
  <c r="N57" i="31"/>
  <c r="N58" i="31"/>
  <c r="N59" i="31"/>
  <c r="C57" i="31"/>
  <c r="D57" i="31"/>
  <c r="G57" i="31"/>
  <c r="G58" i="31"/>
  <c r="G59" i="31"/>
  <c r="H57" i="31"/>
  <c r="I57" i="31"/>
  <c r="J57" i="31"/>
  <c r="J58" i="31"/>
  <c r="J59" i="31"/>
  <c r="K57" i="31"/>
  <c r="K58" i="31"/>
  <c r="K59" i="31"/>
  <c r="L57" i="31"/>
  <c r="L58" i="31"/>
  <c r="L59" i="31"/>
  <c r="C58" i="31"/>
  <c r="D58" i="31"/>
  <c r="H58" i="31"/>
  <c r="H59" i="31"/>
  <c r="I58" i="31"/>
  <c r="C59" i="31"/>
  <c r="D59" i="31"/>
  <c r="I59" i="31"/>
  <c r="C64" i="31"/>
  <c r="D64" i="31"/>
  <c r="E64" i="31"/>
  <c r="F64" i="31"/>
  <c r="F65" i="31"/>
  <c r="F66" i="31"/>
  <c r="F67" i="31"/>
  <c r="G64" i="31"/>
  <c r="H64" i="31"/>
  <c r="I64" i="31"/>
  <c r="J64" i="31"/>
  <c r="K64" i="31"/>
  <c r="L64" i="31"/>
  <c r="M64" i="31"/>
  <c r="N64" i="31"/>
  <c r="N65" i="31"/>
  <c r="N66" i="31"/>
  <c r="N67" i="31"/>
  <c r="C65" i="31"/>
  <c r="D65" i="31"/>
  <c r="E65" i="31"/>
  <c r="G65" i="31"/>
  <c r="H65" i="31"/>
  <c r="I65" i="31"/>
  <c r="J65" i="31"/>
  <c r="K65" i="31"/>
  <c r="L65" i="31"/>
  <c r="M65" i="31"/>
  <c r="C66" i="31"/>
  <c r="D66" i="31"/>
  <c r="E66" i="31"/>
  <c r="G66" i="31"/>
  <c r="H66" i="31"/>
  <c r="I66" i="31"/>
  <c r="J66" i="31"/>
  <c r="K66" i="31"/>
  <c r="L66" i="31"/>
  <c r="M66" i="31"/>
  <c r="C67" i="31"/>
  <c r="D67" i="31"/>
  <c r="E67" i="31"/>
  <c r="G67" i="31"/>
  <c r="H67" i="31"/>
  <c r="I67" i="31"/>
  <c r="J67" i="31"/>
  <c r="K67" i="31"/>
  <c r="L67" i="31"/>
  <c r="M67" i="31"/>
  <c r="C72" i="31"/>
  <c r="C74" i="31"/>
  <c r="C75" i="31"/>
  <c r="D72" i="31"/>
  <c r="D74" i="31"/>
  <c r="D75" i="31"/>
  <c r="E72" i="31"/>
  <c r="F72" i="31"/>
  <c r="G72" i="31"/>
  <c r="H72" i="31"/>
  <c r="I72" i="31"/>
  <c r="I74" i="31"/>
  <c r="I75" i="31"/>
  <c r="J72" i="31"/>
  <c r="K72" i="31"/>
  <c r="K74" i="31"/>
  <c r="K75" i="31"/>
  <c r="L72" i="31"/>
  <c r="L74" i="31"/>
  <c r="L75" i="31"/>
  <c r="M72" i="31"/>
  <c r="M74" i="31"/>
  <c r="M75" i="31"/>
  <c r="N72" i="31"/>
  <c r="E74" i="31"/>
  <c r="F74" i="31"/>
  <c r="G74" i="31"/>
  <c r="H74" i="31"/>
  <c r="J74" i="31"/>
  <c r="J75" i="31"/>
  <c r="N74" i="31"/>
  <c r="N75" i="31"/>
  <c r="E75" i="31"/>
  <c r="F75" i="31"/>
  <c r="G75" i="31"/>
  <c r="H75" i="31"/>
  <c r="C80" i="31"/>
  <c r="D80" i="31"/>
  <c r="D82" i="31"/>
  <c r="D83" i="31"/>
  <c r="E80" i="31"/>
  <c r="F80" i="31"/>
  <c r="G80" i="31"/>
  <c r="G82" i="31"/>
  <c r="G83" i="31"/>
  <c r="H80" i="31"/>
  <c r="H82" i="31"/>
  <c r="H83" i="31"/>
  <c r="I80" i="31"/>
  <c r="I82" i="31"/>
  <c r="I83" i="31"/>
  <c r="J80" i="31"/>
  <c r="J82" i="31"/>
  <c r="J83" i="31"/>
  <c r="K80" i="31"/>
  <c r="L80" i="31"/>
  <c r="M80" i="31"/>
  <c r="M82" i="31"/>
  <c r="M83" i="31"/>
  <c r="N80" i="31"/>
  <c r="L81" i="31"/>
  <c r="C82" i="31"/>
  <c r="E82" i="31"/>
  <c r="F82" i="31"/>
  <c r="K82" i="31"/>
  <c r="L82" i="31"/>
  <c r="N82" i="31"/>
  <c r="N83" i="31"/>
  <c r="C83" i="31"/>
  <c r="E83" i="31"/>
  <c r="F83" i="31"/>
  <c r="K83" i="31"/>
  <c r="L83" i="31"/>
  <c r="C93" i="31"/>
  <c r="D93" i="31"/>
  <c r="E93" i="31"/>
  <c r="F93" i="31"/>
  <c r="F95" i="31"/>
  <c r="F96" i="31"/>
  <c r="G93" i="31"/>
  <c r="H93" i="31"/>
  <c r="I93" i="31"/>
  <c r="J93" i="31"/>
  <c r="J95" i="31"/>
  <c r="J96" i="31"/>
  <c r="K93" i="31"/>
  <c r="L93" i="31"/>
  <c r="M93" i="31"/>
  <c r="M95" i="31"/>
  <c r="M96" i="31"/>
  <c r="N93" i="31"/>
  <c r="N95" i="31"/>
  <c r="N96" i="31"/>
  <c r="H94" i="31"/>
  <c r="C95" i="31"/>
  <c r="D95" i="31"/>
  <c r="E95" i="31"/>
  <c r="G95" i="31"/>
  <c r="H95" i="31"/>
  <c r="H96" i="31"/>
  <c r="I95" i="31"/>
  <c r="K95" i="31"/>
  <c r="L95" i="31"/>
  <c r="C96" i="31"/>
  <c r="D96" i="31"/>
  <c r="E96" i="31"/>
  <c r="G96" i="31"/>
  <c r="I96" i="31"/>
  <c r="K96" i="31"/>
  <c r="L96" i="31"/>
  <c r="C101" i="31"/>
  <c r="D101" i="31"/>
  <c r="E101" i="31"/>
  <c r="F101" i="31"/>
  <c r="G101" i="31"/>
  <c r="H101" i="31"/>
  <c r="I101" i="31"/>
  <c r="J101" i="31"/>
  <c r="K101" i="31"/>
  <c r="K102" i="31"/>
  <c r="K103" i="31"/>
  <c r="K104" i="31"/>
  <c r="L101" i="31"/>
  <c r="M101" i="31"/>
  <c r="N101" i="31"/>
  <c r="C102" i="31"/>
  <c r="D102" i="31"/>
  <c r="E102" i="31"/>
  <c r="G102" i="31"/>
  <c r="H102" i="31"/>
  <c r="I102" i="31"/>
  <c r="J102" i="31"/>
  <c r="L102" i="31"/>
  <c r="M102" i="31"/>
  <c r="N102" i="31"/>
  <c r="C103" i="31"/>
  <c r="D103" i="31"/>
  <c r="E103" i="31"/>
  <c r="E104" i="31"/>
  <c r="F103" i="31"/>
  <c r="G103" i="31"/>
  <c r="H103" i="31"/>
  <c r="I103" i="31"/>
  <c r="J103" i="31"/>
  <c r="L103" i="31"/>
  <c r="M103" i="31"/>
  <c r="N103" i="31"/>
  <c r="C104" i="31"/>
  <c r="D104" i="31"/>
  <c r="F104" i="31"/>
  <c r="G104" i="31"/>
  <c r="H104" i="31"/>
  <c r="I104" i="31"/>
  <c r="J104" i="31"/>
  <c r="L104" i="31"/>
  <c r="M104" i="31"/>
  <c r="N104" i="31"/>
  <c r="C109" i="31"/>
  <c r="C111" i="31"/>
  <c r="C112" i="31"/>
  <c r="D109" i="31"/>
  <c r="D111" i="31"/>
  <c r="D112" i="31"/>
  <c r="E109" i="31"/>
  <c r="F109" i="31"/>
  <c r="G109" i="31"/>
  <c r="H109" i="31"/>
  <c r="H111" i="31"/>
  <c r="H112" i="31"/>
  <c r="I109" i="31"/>
  <c r="J109" i="31"/>
  <c r="J111" i="31"/>
  <c r="J112" i="31"/>
  <c r="K109" i="31"/>
  <c r="L109" i="31"/>
  <c r="L111" i="31"/>
  <c r="L112" i="31"/>
  <c r="M109" i="31"/>
  <c r="M111" i="31"/>
  <c r="M112" i="31"/>
  <c r="N109" i="31"/>
  <c r="N111" i="31"/>
  <c r="N112" i="31"/>
  <c r="E111" i="31"/>
  <c r="F111" i="31"/>
  <c r="G111" i="31"/>
  <c r="I111" i="31"/>
  <c r="I112" i="31"/>
  <c r="K111" i="31"/>
  <c r="E112" i="31"/>
  <c r="F112" i="31"/>
  <c r="G112" i="31"/>
  <c r="K112" i="31"/>
  <c r="C117" i="31"/>
  <c r="D117" i="31"/>
  <c r="E117" i="31"/>
  <c r="E119" i="31"/>
  <c r="E120" i="31"/>
  <c r="F117" i="31"/>
  <c r="G117" i="31"/>
  <c r="H117" i="31"/>
  <c r="I117" i="31"/>
  <c r="J117" i="31"/>
  <c r="K117" i="31"/>
  <c r="L117" i="31"/>
  <c r="M117" i="31"/>
  <c r="N117" i="31"/>
  <c r="C119" i="31"/>
  <c r="D119" i="31"/>
  <c r="F119" i="31"/>
  <c r="G119" i="31"/>
  <c r="H119" i="31"/>
  <c r="I119" i="31"/>
  <c r="J119" i="31"/>
  <c r="K119" i="31"/>
  <c r="L119" i="31"/>
  <c r="M119" i="31"/>
  <c r="N119" i="31"/>
  <c r="C120" i="31"/>
  <c r="D120" i="31"/>
  <c r="F120" i="31"/>
  <c r="G120" i="31"/>
  <c r="H120" i="31"/>
  <c r="I120" i="31"/>
  <c r="J120" i="31"/>
  <c r="K120" i="31"/>
  <c r="L120" i="31"/>
  <c r="M120" i="31"/>
  <c r="N120" i="31"/>
  <c r="C125" i="31"/>
  <c r="C127" i="31"/>
  <c r="C128" i="31"/>
  <c r="D125" i="31"/>
  <c r="E125" i="31"/>
  <c r="F125" i="31"/>
  <c r="G125" i="31"/>
  <c r="H125" i="31"/>
  <c r="H127" i="31"/>
  <c r="H128" i="31"/>
  <c r="I125" i="31"/>
  <c r="J125" i="31"/>
  <c r="J127" i="31"/>
  <c r="J128" i="31"/>
  <c r="K125" i="31"/>
  <c r="K127" i="31"/>
  <c r="K128" i="31"/>
  <c r="L125" i="31"/>
  <c r="L126" i="31"/>
  <c r="L127" i="31"/>
  <c r="L128" i="31"/>
  <c r="M125" i="31"/>
  <c r="M127" i="31"/>
  <c r="M128" i="31"/>
  <c r="N125" i="31"/>
  <c r="N127" i="31"/>
  <c r="N128" i="31"/>
  <c r="D127" i="31"/>
  <c r="E127" i="31"/>
  <c r="E128" i="31"/>
  <c r="F127" i="31"/>
  <c r="G127" i="31"/>
  <c r="G128" i="31"/>
  <c r="I127" i="31"/>
  <c r="D128" i="31"/>
  <c r="F128" i="31"/>
  <c r="I128" i="31"/>
  <c r="C8" i="27"/>
  <c r="D8" i="27"/>
  <c r="D9" i="27"/>
  <c r="D10" i="27"/>
  <c r="C9" i="27"/>
  <c r="C10" i="27"/>
  <c r="E8" i="27"/>
  <c r="E9" i="27"/>
  <c r="E10" i="27"/>
  <c r="F8" i="27"/>
  <c r="F9" i="27"/>
  <c r="F10" i="27"/>
  <c r="G8" i="27"/>
  <c r="G9" i="27"/>
  <c r="G10" i="27"/>
  <c r="H8" i="27"/>
  <c r="H9" i="27"/>
  <c r="H10" i="27"/>
  <c r="I8" i="27"/>
  <c r="I9" i="27"/>
  <c r="I10" i="27"/>
  <c r="J8" i="27"/>
  <c r="J9" i="27"/>
  <c r="J10" i="27"/>
  <c r="K8" i="27"/>
  <c r="K9" i="27"/>
  <c r="K10" i="27"/>
  <c r="L8" i="27"/>
  <c r="L9" i="27"/>
  <c r="L10" i="27"/>
  <c r="M8" i="27"/>
  <c r="M9" i="27"/>
  <c r="M10" i="27"/>
  <c r="N8" i="27"/>
  <c r="N9" i="27"/>
  <c r="N10" i="27"/>
  <c r="C15" i="27"/>
  <c r="D15" i="27"/>
  <c r="E15" i="27"/>
  <c r="E17" i="27"/>
  <c r="E18" i="27"/>
  <c r="F15" i="27"/>
  <c r="G15" i="27"/>
  <c r="H15" i="27"/>
  <c r="I15" i="27"/>
  <c r="I17" i="27"/>
  <c r="I18" i="27"/>
  <c r="J15" i="27"/>
  <c r="K15" i="27"/>
  <c r="K17" i="27"/>
  <c r="K18" i="27"/>
  <c r="L15" i="27"/>
  <c r="L17" i="27"/>
  <c r="L18" i="27"/>
  <c r="M15" i="27"/>
  <c r="M17" i="27"/>
  <c r="M18" i="27"/>
  <c r="N15" i="27"/>
  <c r="H16" i="27"/>
  <c r="C17" i="27"/>
  <c r="D17" i="27"/>
  <c r="D18" i="27"/>
  <c r="F17" i="27"/>
  <c r="G17" i="27"/>
  <c r="H17" i="27"/>
  <c r="J17" i="27"/>
  <c r="N17" i="27"/>
  <c r="C18" i="27"/>
  <c r="F18" i="27"/>
  <c r="G18" i="27"/>
  <c r="H18" i="27"/>
  <c r="J18" i="27"/>
  <c r="N18" i="27"/>
  <c r="C23" i="27"/>
  <c r="D23" i="27"/>
  <c r="D24" i="27"/>
  <c r="D25" i="27"/>
  <c r="E23" i="27"/>
  <c r="E24" i="27"/>
  <c r="E25" i="27"/>
  <c r="F23" i="27"/>
  <c r="G23" i="27"/>
  <c r="G24" i="27"/>
  <c r="G25" i="27"/>
  <c r="C24" i="27"/>
  <c r="C25" i="27"/>
  <c r="F24" i="27"/>
  <c r="F25" i="27"/>
  <c r="H23" i="27"/>
  <c r="H24" i="27"/>
  <c r="H25" i="27"/>
  <c r="I23" i="27"/>
  <c r="I24" i="27"/>
  <c r="I25" i="27"/>
  <c r="J23" i="27"/>
  <c r="J24" i="27"/>
  <c r="J25" i="27"/>
  <c r="K23" i="27"/>
  <c r="K24" i="27"/>
  <c r="K25" i="27"/>
  <c r="L23" i="27"/>
  <c r="L24" i="27"/>
  <c r="L25" i="27"/>
  <c r="M23" i="27"/>
  <c r="M24" i="27"/>
  <c r="M25" i="27"/>
  <c r="N23" i="27"/>
  <c r="N24" i="27"/>
  <c r="N25" i="27"/>
  <c r="C30" i="27"/>
  <c r="D30" i="27"/>
  <c r="D32" i="27"/>
  <c r="E30" i="27"/>
  <c r="F30" i="27"/>
  <c r="G30" i="27"/>
  <c r="H30" i="27"/>
  <c r="I30" i="27"/>
  <c r="J30" i="27"/>
  <c r="K30" i="27"/>
  <c r="L30" i="27"/>
  <c r="M30" i="27"/>
  <c r="N30" i="27"/>
  <c r="C32" i="27"/>
  <c r="E32" i="27"/>
  <c r="F32" i="27"/>
  <c r="G32" i="27"/>
  <c r="H32" i="27"/>
  <c r="I32" i="27"/>
  <c r="J32" i="27"/>
  <c r="K32" i="27"/>
  <c r="L32" i="27"/>
  <c r="M32" i="27"/>
  <c r="N32" i="27"/>
  <c r="C37" i="27"/>
  <c r="C39" i="27"/>
  <c r="D37" i="27"/>
  <c r="E37" i="27"/>
  <c r="E39" i="27"/>
  <c r="F37" i="27"/>
  <c r="G37" i="27"/>
  <c r="G39" i="27"/>
  <c r="H37" i="27"/>
  <c r="I37" i="27"/>
  <c r="I39" i="27"/>
  <c r="J37" i="27"/>
  <c r="K37" i="27"/>
  <c r="K39" i="27"/>
  <c r="L37" i="27"/>
  <c r="M37" i="27"/>
  <c r="M39" i="27"/>
  <c r="N37" i="27"/>
  <c r="H38" i="27"/>
  <c r="L38" i="27"/>
  <c r="D39" i="27"/>
  <c r="F39" i="27"/>
  <c r="H39" i="27"/>
  <c r="J39" i="27"/>
  <c r="L39" i="27"/>
  <c r="N39" i="27"/>
  <c r="N40" i="27" s="1"/>
  <c r="N41" i="27" s="1"/>
  <c r="C49" i="27"/>
  <c r="D49" i="27"/>
  <c r="E49" i="27"/>
  <c r="F49" i="27"/>
  <c r="G49" i="27"/>
  <c r="H49" i="27"/>
  <c r="I49" i="27"/>
  <c r="J49" i="27"/>
  <c r="J50" i="27"/>
  <c r="J51" i="27"/>
  <c r="J52" i="27"/>
  <c r="K49" i="27"/>
  <c r="L49" i="27"/>
  <c r="M49" i="27"/>
  <c r="N49" i="27"/>
  <c r="C50" i="27"/>
  <c r="D50" i="27"/>
  <c r="E50" i="27"/>
  <c r="F50" i="27"/>
  <c r="G50" i="27"/>
  <c r="H50" i="27"/>
  <c r="I50" i="27"/>
  <c r="K50" i="27"/>
  <c r="L50" i="27"/>
  <c r="M50" i="27"/>
  <c r="N50" i="27"/>
  <c r="C51" i="27"/>
  <c r="D51" i="27"/>
  <c r="E51" i="27"/>
  <c r="F51" i="27"/>
  <c r="G51" i="27"/>
  <c r="H51" i="27"/>
  <c r="I51" i="27"/>
  <c r="K51" i="27"/>
  <c r="L51" i="27"/>
  <c r="M51" i="27"/>
  <c r="N51" i="27"/>
  <c r="C52" i="27"/>
  <c r="D52" i="27"/>
  <c r="E52" i="27"/>
  <c r="F52" i="27"/>
  <c r="G52" i="27"/>
  <c r="H52" i="27"/>
  <c r="I52" i="27"/>
  <c r="K52" i="27"/>
  <c r="L52" i="27"/>
  <c r="M52" i="27"/>
  <c r="N52" i="27"/>
  <c r="C57" i="27"/>
  <c r="D57" i="27"/>
  <c r="E57" i="27"/>
  <c r="F57" i="27"/>
  <c r="F59" i="27"/>
  <c r="F60" i="27"/>
  <c r="F61" i="27"/>
  <c r="G57" i="27"/>
  <c r="H57" i="27"/>
  <c r="I57" i="27"/>
  <c r="J57" i="27"/>
  <c r="K57" i="27"/>
  <c r="K59" i="27"/>
  <c r="K60" i="27"/>
  <c r="K61" i="27"/>
  <c r="L57" i="27"/>
  <c r="M57" i="27"/>
  <c r="N57" i="27"/>
  <c r="N59" i="27"/>
  <c r="N60" i="27"/>
  <c r="N61" i="27"/>
  <c r="H58" i="27"/>
  <c r="C59" i="27"/>
  <c r="D59" i="27"/>
  <c r="E59" i="27"/>
  <c r="G59" i="27"/>
  <c r="H59" i="27"/>
  <c r="I59" i="27"/>
  <c r="J59" i="27"/>
  <c r="L59" i="27"/>
  <c r="M59" i="27"/>
  <c r="C60" i="27"/>
  <c r="D60" i="27"/>
  <c r="E60" i="27"/>
  <c r="G60" i="27"/>
  <c r="H60" i="27"/>
  <c r="I60" i="27"/>
  <c r="J60" i="27"/>
  <c r="L60" i="27"/>
  <c r="M60" i="27"/>
  <c r="C61" i="27"/>
  <c r="D61" i="27"/>
  <c r="E61" i="27"/>
  <c r="G61" i="27"/>
  <c r="H61" i="27"/>
  <c r="I61" i="27"/>
  <c r="J61" i="27"/>
  <c r="L61" i="27"/>
  <c r="M61" i="27"/>
  <c r="C66" i="27"/>
  <c r="D66" i="27"/>
  <c r="E66" i="27"/>
  <c r="E68" i="27"/>
  <c r="E69" i="27"/>
  <c r="F66" i="27"/>
  <c r="G66" i="27"/>
  <c r="H66" i="27"/>
  <c r="I66" i="27"/>
  <c r="J66" i="27"/>
  <c r="J68" i="27"/>
  <c r="J69" i="27"/>
  <c r="K66" i="27"/>
  <c r="L66" i="27"/>
  <c r="M66" i="27"/>
  <c r="M68" i="27"/>
  <c r="M69" i="27"/>
  <c r="N66" i="27"/>
  <c r="C67" i="27"/>
  <c r="H67" i="27"/>
  <c r="K67" i="27"/>
  <c r="C68" i="27"/>
  <c r="D68" i="27"/>
  <c r="D69" i="27"/>
  <c r="F68" i="27"/>
  <c r="F69" i="27"/>
  <c r="G68" i="27"/>
  <c r="H68" i="27"/>
  <c r="H69" i="27"/>
  <c r="I68" i="27"/>
  <c r="K68" i="27"/>
  <c r="L68" i="27"/>
  <c r="L69" i="27"/>
  <c r="N68" i="27"/>
  <c r="N69" i="27"/>
  <c r="C69" i="27"/>
  <c r="G69" i="27"/>
  <c r="I69" i="27"/>
  <c r="K69" i="27"/>
  <c r="C74" i="27"/>
  <c r="D74" i="27"/>
  <c r="D76" i="27"/>
  <c r="D77" i="27"/>
  <c r="E74" i="27"/>
  <c r="F74" i="27"/>
  <c r="F76" i="27"/>
  <c r="F77" i="27"/>
  <c r="G74" i="27"/>
  <c r="H74" i="27"/>
  <c r="I74" i="27"/>
  <c r="J74" i="27"/>
  <c r="J76" i="27"/>
  <c r="J77" i="27"/>
  <c r="K74" i="27"/>
  <c r="L74" i="27"/>
  <c r="M74" i="27"/>
  <c r="N74" i="27"/>
  <c r="C76" i="27"/>
  <c r="E76" i="27"/>
  <c r="G76" i="27"/>
  <c r="H76" i="27"/>
  <c r="I76" i="27"/>
  <c r="K76" i="27"/>
  <c r="L76" i="27"/>
  <c r="M76" i="27"/>
  <c r="M77" i="27"/>
  <c r="N76" i="27"/>
  <c r="C77" i="27"/>
  <c r="E77" i="27"/>
  <c r="G77" i="27"/>
  <c r="H77" i="27"/>
  <c r="I77" i="27"/>
  <c r="K77" i="27"/>
  <c r="L77" i="27"/>
  <c r="N77" i="27"/>
  <c r="C82" i="27"/>
  <c r="C84" i="27"/>
  <c r="C85" i="27"/>
  <c r="D82" i="27"/>
  <c r="E82" i="27"/>
  <c r="E84" i="27"/>
  <c r="E85" i="27"/>
  <c r="F82" i="27"/>
  <c r="G82" i="27"/>
  <c r="H82" i="27"/>
  <c r="I82" i="27"/>
  <c r="I84" i="27"/>
  <c r="I85" i="27"/>
  <c r="J82" i="27"/>
  <c r="K82" i="27"/>
  <c r="L82" i="27"/>
  <c r="M82" i="27"/>
  <c r="N82" i="27"/>
  <c r="H83" i="27"/>
  <c r="L83" i="27"/>
  <c r="D84" i="27"/>
  <c r="F84" i="27"/>
  <c r="G84" i="27"/>
  <c r="H84" i="27"/>
  <c r="J84" i="27"/>
  <c r="K84" i="27"/>
  <c r="K85" i="27"/>
  <c r="L84" i="27"/>
  <c r="M84" i="27"/>
  <c r="N84" i="27"/>
  <c r="D85" i="27"/>
  <c r="F85" i="27"/>
  <c r="G85" i="27"/>
  <c r="H85" i="27"/>
  <c r="J85" i="27"/>
  <c r="L85" i="27"/>
  <c r="M85" i="27"/>
  <c r="N85" i="27"/>
  <c r="C95" i="27"/>
  <c r="C97" i="27"/>
  <c r="C98" i="27"/>
  <c r="D95" i="27"/>
  <c r="E95" i="27"/>
  <c r="F95" i="27"/>
  <c r="G95" i="27"/>
  <c r="H95" i="27"/>
  <c r="I95" i="27"/>
  <c r="I97" i="27"/>
  <c r="I98" i="27"/>
  <c r="J95" i="27"/>
  <c r="J97" i="27"/>
  <c r="J98" i="27"/>
  <c r="K95" i="27"/>
  <c r="K97" i="27"/>
  <c r="K98" i="27"/>
  <c r="L95" i="27"/>
  <c r="L97" i="27"/>
  <c r="L98" i="27"/>
  <c r="M95" i="27"/>
  <c r="N95" i="27"/>
  <c r="N97" i="27"/>
  <c r="N98" i="27"/>
  <c r="H96" i="27"/>
  <c r="D97" i="27"/>
  <c r="D98" i="27"/>
  <c r="E97" i="27"/>
  <c r="F97" i="27"/>
  <c r="G97" i="27"/>
  <c r="H97" i="27"/>
  <c r="M97" i="27"/>
  <c r="E98" i="27"/>
  <c r="F98" i="27"/>
  <c r="G98" i="27"/>
  <c r="H98" i="27"/>
  <c r="M98" i="27"/>
  <c r="C103" i="27"/>
  <c r="D103" i="27"/>
  <c r="E103" i="27"/>
  <c r="E105" i="27"/>
  <c r="E106" i="27"/>
  <c r="E107" i="27"/>
  <c r="F103" i="27"/>
  <c r="G103" i="27"/>
  <c r="G105" i="27"/>
  <c r="G106" i="27"/>
  <c r="G107" i="27"/>
  <c r="H103" i="27"/>
  <c r="I103" i="27"/>
  <c r="J103" i="27"/>
  <c r="K103" i="27"/>
  <c r="L103" i="27"/>
  <c r="M103" i="27"/>
  <c r="N103" i="27"/>
  <c r="H104" i="27"/>
  <c r="C105" i="27"/>
  <c r="D105" i="27"/>
  <c r="D106" i="27"/>
  <c r="D107" i="27"/>
  <c r="H105" i="27"/>
  <c r="I105" i="27"/>
  <c r="J105" i="27"/>
  <c r="K105" i="27"/>
  <c r="L105" i="27"/>
  <c r="M105" i="27"/>
  <c r="C106" i="27"/>
  <c r="F106" i="27"/>
  <c r="H106" i="27"/>
  <c r="I106" i="27"/>
  <c r="J106" i="27"/>
  <c r="K106" i="27"/>
  <c r="L106" i="27"/>
  <c r="M106" i="27"/>
  <c r="N106" i="27"/>
  <c r="C107" i="27"/>
  <c r="F107" i="27"/>
  <c r="H107" i="27"/>
  <c r="I107" i="27"/>
  <c r="J107" i="27"/>
  <c r="K107" i="27"/>
  <c r="L107" i="27"/>
  <c r="M107" i="27"/>
  <c r="N107" i="27"/>
  <c r="C112" i="27"/>
  <c r="C114" i="27"/>
  <c r="C115" i="27"/>
  <c r="D112" i="27"/>
  <c r="E112" i="27"/>
  <c r="F112" i="27"/>
  <c r="G112" i="27"/>
  <c r="H112" i="27"/>
  <c r="H114" i="27"/>
  <c r="H115" i="27"/>
  <c r="I112" i="27"/>
  <c r="J112" i="27"/>
  <c r="K112" i="27"/>
  <c r="L112" i="27"/>
  <c r="M112" i="27"/>
  <c r="N112" i="27"/>
  <c r="D114" i="27"/>
  <c r="E114" i="27"/>
  <c r="F114" i="27"/>
  <c r="G114" i="27"/>
  <c r="I114" i="27"/>
  <c r="J114" i="27"/>
  <c r="K114" i="27"/>
  <c r="L114" i="27"/>
  <c r="M114" i="27"/>
  <c r="N114" i="27"/>
  <c r="D115" i="27"/>
  <c r="E115" i="27"/>
  <c r="F115" i="27"/>
  <c r="G115" i="27"/>
  <c r="I115" i="27"/>
  <c r="J115" i="27"/>
  <c r="K115" i="27"/>
  <c r="L115" i="27"/>
  <c r="M115" i="27"/>
  <c r="N115" i="27"/>
  <c r="C120" i="27"/>
  <c r="D120" i="27"/>
  <c r="E120" i="27"/>
  <c r="E122" i="27"/>
  <c r="E123" i="27"/>
  <c r="F120" i="27"/>
  <c r="G120" i="27"/>
  <c r="H120" i="27"/>
  <c r="I120" i="27"/>
  <c r="J120" i="27"/>
  <c r="K120" i="27"/>
  <c r="L120" i="27"/>
  <c r="M120" i="27"/>
  <c r="N120" i="27"/>
  <c r="C122" i="27"/>
  <c r="D122" i="27"/>
  <c r="F122" i="27"/>
  <c r="G122" i="27"/>
  <c r="H122" i="27"/>
  <c r="I122" i="27"/>
  <c r="J122" i="27"/>
  <c r="K122" i="27"/>
  <c r="L122" i="27"/>
  <c r="M122" i="27"/>
  <c r="N122" i="27"/>
  <c r="C123" i="27"/>
  <c r="D123" i="27"/>
  <c r="F123" i="27"/>
  <c r="G123" i="27"/>
  <c r="H123" i="27"/>
  <c r="I123" i="27"/>
  <c r="J123" i="27"/>
  <c r="K123" i="27"/>
  <c r="L123" i="27"/>
  <c r="M123" i="27"/>
  <c r="N123" i="27"/>
  <c r="C128" i="27"/>
  <c r="D128" i="27"/>
  <c r="E128" i="27"/>
  <c r="F128" i="27"/>
  <c r="G128" i="27"/>
  <c r="G130" i="27"/>
  <c r="G131" i="27"/>
  <c r="H128" i="27"/>
  <c r="I128" i="27"/>
  <c r="J128" i="27"/>
  <c r="K128" i="27"/>
  <c r="L128" i="27"/>
  <c r="M128" i="27"/>
  <c r="N128" i="27"/>
  <c r="L129" i="27"/>
  <c r="C130" i="27"/>
  <c r="D130" i="27"/>
  <c r="E130" i="27"/>
  <c r="F130" i="27"/>
  <c r="H130" i="27"/>
  <c r="H131" i="27"/>
  <c r="I130" i="27"/>
  <c r="J130" i="27"/>
  <c r="K130" i="27"/>
  <c r="L130" i="27"/>
  <c r="L131" i="27"/>
  <c r="M130" i="27"/>
  <c r="N130" i="27"/>
  <c r="C131" i="27"/>
  <c r="D131" i="27"/>
  <c r="E131" i="27"/>
  <c r="F131" i="27"/>
  <c r="I131" i="27"/>
  <c r="J131" i="27"/>
  <c r="K131" i="27"/>
  <c r="M131" i="27"/>
  <c r="N131" i="27"/>
  <c r="M143" i="27"/>
  <c r="M146" i="27"/>
  <c r="M147" i="27"/>
  <c r="O147" i="27" s="1"/>
  <c r="P147" i="27" s="1"/>
  <c r="M152" i="27"/>
  <c r="M154" i="27"/>
  <c r="M156" i="27"/>
  <c r="M157" i="27"/>
  <c r="O157" i="27" s="1"/>
  <c r="P157" i="27" s="1"/>
  <c r="M162" i="27"/>
  <c r="M165" i="27"/>
  <c r="M166" i="27"/>
  <c r="C171" i="27"/>
  <c r="K171" i="27"/>
  <c r="M171" i="27"/>
  <c r="M174" i="27"/>
  <c r="M175" i="27"/>
  <c r="C174" i="27"/>
  <c r="C175" i="27"/>
  <c r="K174" i="27"/>
  <c r="K175" i="27"/>
  <c r="C180" i="27"/>
  <c r="K180" i="27"/>
  <c r="M180" i="27"/>
  <c r="C182" i="27"/>
  <c r="K182" i="27"/>
  <c r="K183" i="27"/>
  <c r="K184" i="27"/>
  <c r="M182" i="27"/>
  <c r="C183" i="27"/>
  <c r="M183" i="27"/>
  <c r="C184" i="27"/>
  <c r="M184" i="27"/>
  <c r="C8" i="44"/>
  <c r="D8" i="44"/>
  <c r="E8" i="44"/>
  <c r="E9" i="44"/>
  <c r="E10" i="44"/>
  <c r="C9" i="44"/>
  <c r="C10" i="44"/>
  <c r="D9" i="44"/>
  <c r="D10" i="44"/>
  <c r="F8" i="44"/>
  <c r="F10" i="44"/>
  <c r="G8" i="44"/>
  <c r="G9" i="44"/>
  <c r="G10" i="44"/>
  <c r="H8" i="44"/>
  <c r="H9" i="44"/>
  <c r="H10" i="44"/>
  <c r="I8" i="44"/>
  <c r="I9" i="44"/>
  <c r="I10" i="44"/>
  <c r="J8" i="44"/>
  <c r="J9" i="44"/>
  <c r="J10" i="44"/>
  <c r="K8" i="44"/>
  <c r="K9" i="44"/>
  <c r="K10" i="44"/>
  <c r="L8" i="44"/>
  <c r="L9" i="44"/>
  <c r="L10" i="44"/>
  <c r="M8" i="44"/>
  <c r="M9" i="44"/>
  <c r="M10" i="44"/>
  <c r="C15" i="44"/>
  <c r="D15" i="44"/>
  <c r="D17" i="44"/>
  <c r="D18" i="44"/>
  <c r="C17" i="44"/>
  <c r="C18" i="44"/>
  <c r="E15" i="44"/>
  <c r="E17" i="44"/>
  <c r="E18" i="44"/>
  <c r="F15" i="44"/>
  <c r="F18" i="44"/>
  <c r="G15" i="44"/>
  <c r="G17" i="44"/>
  <c r="G18" i="44"/>
  <c r="H15" i="44"/>
  <c r="H17" i="44"/>
  <c r="H18" i="44"/>
  <c r="I15" i="44"/>
  <c r="I17" i="44"/>
  <c r="I18" i="44"/>
  <c r="J15" i="44"/>
  <c r="J17" i="44"/>
  <c r="J18" i="44"/>
  <c r="K15" i="44"/>
  <c r="K17" i="44"/>
  <c r="K18" i="44"/>
  <c r="L15" i="44"/>
  <c r="L17" i="44"/>
  <c r="L18" i="44"/>
  <c r="M15" i="44"/>
  <c r="M17" i="44"/>
  <c r="M18" i="44"/>
  <c r="C23" i="44"/>
  <c r="D23" i="44"/>
  <c r="E23" i="44"/>
  <c r="E25" i="44"/>
  <c r="F23" i="44"/>
  <c r="F25" i="44"/>
  <c r="G23" i="44"/>
  <c r="H23" i="44"/>
  <c r="H25" i="44"/>
  <c r="I23" i="44"/>
  <c r="J23" i="44"/>
  <c r="J24" i="44"/>
  <c r="J25" i="44"/>
  <c r="K23" i="44"/>
  <c r="L23" i="44"/>
  <c r="M23" i="44"/>
  <c r="M25" i="44"/>
  <c r="C24" i="44"/>
  <c r="D24" i="44"/>
  <c r="G24" i="44"/>
  <c r="C25" i="44"/>
  <c r="D25" i="44"/>
  <c r="G25" i="44"/>
  <c r="I25" i="44"/>
  <c r="K25" i="44"/>
  <c r="L25" i="44"/>
  <c r="C30" i="44"/>
  <c r="D30" i="44"/>
  <c r="E30" i="44"/>
  <c r="E32" i="44"/>
  <c r="F30" i="44"/>
  <c r="G30" i="44"/>
  <c r="H30" i="44"/>
  <c r="I30" i="44"/>
  <c r="J30" i="44"/>
  <c r="K30" i="44"/>
  <c r="L30" i="44"/>
  <c r="M30" i="44"/>
  <c r="M32" i="44"/>
  <c r="G31" i="44"/>
  <c r="G32" i="44"/>
  <c r="C32" i="44"/>
  <c r="D32" i="44"/>
  <c r="D33" i="44" s="1"/>
  <c r="F32" i="44"/>
  <c r="H32" i="44"/>
  <c r="I32" i="44"/>
  <c r="J32" i="44"/>
  <c r="K32" i="44"/>
  <c r="L32" i="44"/>
  <c r="C37" i="44"/>
  <c r="D37" i="44"/>
  <c r="E37" i="44"/>
  <c r="E39" i="44"/>
  <c r="F37" i="44"/>
  <c r="G37" i="44"/>
  <c r="H37" i="44"/>
  <c r="I37" i="44"/>
  <c r="I39" i="44"/>
  <c r="J37" i="44"/>
  <c r="K37" i="44"/>
  <c r="K38" i="44"/>
  <c r="K39" i="44"/>
  <c r="L37" i="44"/>
  <c r="M37" i="44"/>
  <c r="M39" i="44"/>
  <c r="G38" i="44"/>
  <c r="C39" i="44"/>
  <c r="D39" i="44"/>
  <c r="F39" i="44"/>
  <c r="G39" i="44"/>
  <c r="H39" i="44"/>
  <c r="J39" i="44"/>
  <c r="L39" i="44"/>
  <c r="C49" i="44"/>
  <c r="D49" i="44"/>
  <c r="E49" i="44"/>
  <c r="F49" i="44"/>
  <c r="G49" i="44"/>
  <c r="H49" i="44"/>
  <c r="I49" i="44"/>
  <c r="J49" i="44"/>
  <c r="K49" i="44"/>
  <c r="L49" i="44"/>
  <c r="M49" i="44"/>
  <c r="C50" i="44"/>
  <c r="C51" i="44"/>
  <c r="C52" i="44"/>
  <c r="D50" i="44"/>
  <c r="D51" i="44"/>
  <c r="D52" i="44"/>
  <c r="E50" i="44"/>
  <c r="G50" i="44"/>
  <c r="H50" i="44"/>
  <c r="I50" i="44"/>
  <c r="J50" i="44"/>
  <c r="J51" i="44"/>
  <c r="J52" i="44"/>
  <c r="K50" i="44"/>
  <c r="L50" i="44"/>
  <c r="M50" i="44"/>
  <c r="E51" i="44"/>
  <c r="F51" i="44"/>
  <c r="G51" i="44"/>
  <c r="H51" i="44"/>
  <c r="H52" i="44"/>
  <c r="I51" i="44"/>
  <c r="K51" i="44"/>
  <c r="L51" i="44"/>
  <c r="M51" i="44"/>
  <c r="E52" i="44"/>
  <c r="F52" i="44"/>
  <c r="G52" i="44"/>
  <c r="I52" i="44"/>
  <c r="K52" i="44"/>
  <c r="L52" i="44"/>
  <c r="M52" i="44"/>
  <c r="C57" i="44"/>
  <c r="D57" i="44"/>
  <c r="D59" i="44"/>
  <c r="D60" i="44"/>
  <c r="D61" i="44"/>
  <c r="E57" i="44"/>
  <c r="F57" i="44"/>
  <c r="G57" i="44"/>
  <c r="H57" i="44"/>
  <c r="I57" i="44"/>
  <c r="J57" i="44"/>
  <c r="K57" i="44"/>
  <c r="L57" i="44"/>
  <c r="M57" i="44"/>
  <c r="C59" i="44"/>
  <c r="C60" i="44"/>
  <c r="C61" i="44"/>
  <c r="E59" i="44"/>
  <c r="G59" i="44"/>
  <c r="G60" i="44"/>
  <c r="G61" i="44"/>
  <c r="H59" i="44"/>
  <c r="I59" i="44"/>
  <c r="J59" i="44"/>
  <c r="K59" i="44"/>
  <c r="L59" i="44"/>
  <c r="M59" i="44"/>
  <c r="E60" i="44"/>
  <c r="F60" i="44"/>
  <c r="H60" i="44"/>
  <c r="H61" i="44"/>
  <c r="I60" i="44"/>
  <c r="J60" i="44"/>
  <c r="K60" i="44"/>
  <c r="L60" i="44"/>
  <c r="M60" i="44"/>
  <c r="E61" i="44"/>
  <c r="F61" i="44"/>
  <c r="I61" i="44"/>
  <c r="J61" i="44"/>
  <c r="K61" i="44"/>
  <c r="L61" i="44"/>
  <c r="M61" i="44"/>
  <c r="C66" i="44"/>
  <c r="D66" i="44"/>
  <c r="E66" i="44"/>
  <c r="F66" i="44"/>
  <c r="G66" i="44"/>
  <c r="H66" i="44"/>
  <c r="I66" i="44"/>
  <c r="J66" i="44"/>
  <c r="K66" i="44"/>
  <c r="L66" i="44"/>
  <c r="M66" i="44"/>
  <c r="C67" i="44"/>
  <c r="D67" i="44"/>
  <c r="G67" i="44"/>
  <c r="J67" i="44"/>
  <c r="C68" i="44"/>
  <c r="D68" i="44"/>
  <c r="E68" i="44"/>
  <c r="F68" i="44"/>
  <c r="G68" i="44"/>
  <c r="H68" i="44"/>
  <c r="H69" i="44"/>
  <c r="I68" i="44"/>
  <c r="J68" i="44"/>
  <c r="K68" i="44"/>
  <c r="L68" i="44"/>
  <c r="L69" i="44"/>
  <c r="M68" i="44"/>
  <c r="C69" i="44"/>
  <c r="D69" i="44"/>
  <c r="E69" i="44"/>
  <c r="F69" i="44"/>
  <c r="G69" i="44"/>
  <c r="I69" i="44"/>
  <c r="J69" i="44"/>
  <c r="K69" i="44"/>
  <c r="M69" i="44"/>
  <c r="C74" i="44"/>
  <c r="C76" i="44"/>
  <c r="C77" i="44"/>
  <c r="D74" i="44"/>
  <c r="E74" i="44"/>
  <c r="F74" i="44"/>
  <c r="G74" i="44"/>
  <c r="H74" i="44"/>
  <c r="H76" i="44"/>
  <c r="H77" i="44"/>
  <c r="I74" i="44"/>
  <c r="J74" i="44"/>
  <c r="J76" i="44"/>
  <c r="J77" i="44"/>
  <c r="K74" i="44"/>
  <c r="L74" i="44"/>
  <c r="L76" i="44"/>
  <c r="L77" i="44"/>
  <c r="M74" i="44"/>
  <c r="G75" i="44"/>
  <c r="G76" i="44"/>
  <c r="G77" i="44"/>
  <c r="D76" i="44"/>
  <c r="D77" i="44"/>
  <c r="E76" i="44"/>
  <c r="F76" i="44"/>
  <c r="I76" i="44"/>
  <c r="K76" i="44"/>
  <c r="M76" i="44"/>
  <c r="M77" i="44"/>
  <c r="E77" i="44"/>
  <c r="F77" i="44"/>
  <c r="I77" i="44"/>
  <c r="K77" i="44"/>
  <c r="C82" i="44"/>
  <c r="C84" i="44"/>
  <c r="C85" i="44"/>
  <c r="D82" i="44"/>
  <c r="E82" i="44"/>
  <c r="E84" i="44"/>
  <c r="E85" i="44"/>
  <c r="F82" i="44"/>
  <c r="G82" i="44"/>
  <c r="H82" i="44"/>
  <c r="H84" i="44"/>
  <c r="H85" i="44"/>
  <c r="I82" i="44"/>
  <c r="J82" i="44"/>
  <c r="J84" i="44"/>
  <c r="J85" i="44"/>
  <c r="K82" i="44"/>
  <c r="L82" i="44"/>
  <c r="L84" i="44"/>
  <c r="L85" i="44"/>
  <c r="M82" i="44"/>
  <c r="K83" i="44"/>
  <c r="D84" i="44"/>
  <c r="D85" i="44"/>
  <c r="F84" i="44"/>
  <c r="G84" i="44"/>
  <c r="I84" i="44"/>
  <c r="K84" i="44"/>
  <c r="M84" i="44"/>
  <c r="F85" i="44"/>
  <c r="G85" i="44"/>
  <c r="I85" i="44"/>
  <c r="K85" i="44"/>
  <c r="M85" i="44"/>
  <c r="C95" i="44"/>
  <c r="D95" i="44"/>
  <c r="E95" i="44"/>
  <c r="F95" i="44"/>
  <c r="G95" i="44"/>
  <c r="H95" i="44"/>
  <c r="I95" i="44"/>
  <c r="J95" i="44"/>
  <c r="K95" i="44"/>
  <c r="L95" i="44"/>
  <c r="M95" i="44"/>
  <c r="G96" i="44"/>
  <c r="G97" i="44"/>
  <c r="G98" i="44"/>
  <c r="C97" i="44"/>
  <c r="D97" i="44"/>
  <c r="E97" i="44"/>
  <c r="F97" i="44"/>
  <c r="H97" i="44"/>
  <c r="H98" i="44"/>
  <c r="I97" i="44"/>
  <c r="J97" i="44"/>
  <c r="K97" i="44"/>
  <c r="L97" i="44"/>
  <c r="L98" i="44"/>
  <c r="M97" i="44"/>
  <c r="C98" i="44"/>
  <c r="D98" i="44"/>
  <c r="E98" i="44"/>
  <c r="F98" i="44"/>
  <c r="I98" i="44"/>
  <c r="J98" i="44"/>
  <c r="K98" i="44"/>
  <c r="M98" i="44"/>
  <c r="C103" i="44"/>
  <c r="D103" i="44"/>
  <c r="E103" i="44"/>
  <c r="F103" i="44"/>
  <c r="G103" i="44"/>
  <c r="H103" i="44"/>
  <c r="I103" i="44"/>
  <c r="J103" i="44"/>
  <c r="K103" i="44"/>
  <c r="L103" i="44"/>
  <c r="M103" i="44"/>
  <c r="M106" i="44"/>
  <c r="M107" i="44"/>
  <c r="C105" i="44"/>
  <c r="D105" i="44"/>
  <c r="E105" i="44"/>
  <c r="G105" i="44"/>
  <c r="G106" i="44"/>
  <c r="G107" i="44"/>
  <c r="H105" i="44"/>
  <c r="I105" i="44"/>
  <c r="I106" i="44"/>
  <c r="I107" i="44"/>
  <c r="J105" i="44"/>
  <c r="K105" i="44"/>
  <c r="L105" i="44"/>
  <c r="C106" i="44"/>
  <c r="C107" i="44"/>
  <c r="D106" i="44"/>
  <c r="E106" i="44"/>
  <c r="F106" i="44"/>
  <c r="F107" i="44"/>
  <c r="H106" i="44"/>
  <c r="J106" i="44"/>
  <c r="J107" i="44"/>
  <c r="K106" i="44"/>
  <c r="K107" i="44"/>
  <c r="L106" i="44"/>
  <c r="D107" i="44"/>
  <c r="E107" i="44"/>
  <c r="H107" i="44"/>
  <c r="L107" i="44"/>
  <c r="C112" i="44"/>
  <c r="D112" i="44"/>
  <c r="D114" i="44"/>
  <c r="D115" i="44"/>
  <c r="C114" i="44"/>
  <c r="C115" i="44"/>
  <c r="E112" i="44"/>
  <c r="E114" i="44"/>
  <c r="E115" i="44"/>
  <c r="F112" i="44"/>
  <c r="F114" i="44"/>
  <c r="F115" i="44"/>
  <c r="G112" i="44"/>
  <c r="G113" i="44"/>
  <c r="G114" i="44"/>
  <c r="G115" i="44"/>
  <c r="H112" i="44"/>
  <c r="H114" i="44"/>
  <c r="H115" i="44"/>
  <c r="I112" i="44"/>
  <c r="I114" i="44"/>
  <c r="I115" i="44"/>
  <c r="J112" i="44"/>
  <c r="J114" i="44"/>
  <c r="J115" i="44"/>
  <c r="K112" i="44"/>
  <c r="K114" i="44"/>
  <c r="K115" i="44"/>
  <c r="L112" i="44"/>
  <c r="L114" i="44"/>
  <c r="L115" i="44"/>
  <c r="M112" i="44"/>
  <c r="M114" i="44"/>
  <c r="M115" i="44"/>
  <c r="C120" i="44"/>
  <c r="D120" i="44"/>
  <c r="D122" i="44"/>
  <c r="D123" i="44"/>
  <c r="E120" i="44"/>
  <c r="F120" i="44"/>
  <c r="G120" i="44"/>
  <c r="H120" i="44"/>
  <c r="H122" i="44"/>
  <c r="H123" i="44"/>
  <c r="I120" i="44"/>
  <c r="J120" i="44"/>
  <c r="K120" i="44"/>
  <c r="L120" i="44"/>
  <c r="M120" i="44"/>
  <c r="G121" i="44"/>
  <c r="C122" i="44"/>
  <c r="E122" i="44"/>
  <c r="F122" i="44"/>
  <c r="G122" i="44"/>
  <c r="I122" i="44"/>
  <c r="J122" i="44"/>
  <c r="K122" i="44"/>
  <c r="L122" i="44"/>
  <c r="M122" i="44"/>
  <c r="C123" i="44"/>
  <c r="E123" i="44"/>
  <c r="F123" i="44"/>
  <c r="G123" i="44"/>
  <c r="I123" i="44"/>
  <c r="J123" i="44"/>
  <c r="K123" i="44"/>
  <c r="L123" i="44"/>
  <c r="M123" i="44"/>
  <c r="C128" i="44"/>
  <c r="D128" i="44"/>
  <c r="E128" i="44"/>
  <c r="F128" i="44"/>
  <c r="G128" i="44"/>
  <c r="H128" i="44"/>
  <c r="H130" i="44"/>
  <c r="H131" i="44"/>
  <c r="I128" i="44"/>
  <c r="J128" i="44"/>
  <c r="J130" i="44"/>
  <c r="J131" i="44"/>
  <c r="K128" i="44"/>
  <c r="K129" i="44"/>
  <c r="K130" i="44"/>
  <c r="K131" i="44"/>
  <c r="L128" i="44"/>
  <c r="M128" i="44"/>
  <c r="G129" i="44"/>
  <c r="C130" i="44"/>
  <c r="D130" i="44"/>
  <c r="D131" i="44"/>
  <c r="E130" i="44"/>
  <c r="F130" i="44"/>
  <c r="F131" i="44"/>
  <c r="G130" i="44"/>
  <c r="I130" i="44"/>
  <c r="L130" i="44"/>
  <c r="L131" i="44"/>
  <c r="M130" i="44"/>
  <c r="C131" i="44"/>
  <c r="E131" i="44"/>
  <c r="G131" i="44"/>
  <c r="I131" i="44"/>
  <c r="M131" i="44"/>
  <c r="C8" i="51"/>
  <c r="D8" i="51"/>
  <c r="E8" i="51"/>
  <c r="E9" i="51"/>
  <c r="E10" i="51"/>
  <c r="F8" i="51"/>
  <c r="G8" i="51"/>
  <c r="H8" i="51"/>
  <c r="I8" i="51"/>
  <c r="J8" i="51"/>
  <c r="K8" i="51"/>
  <c r="L8" i="51"/>
  <c r="C9" i="51"/>
  <c r="D9" i="51"/>
  <c r="F9" i="51"/>
  <c r="G9" i="51"/>
  <c r="H9" i="51"/>
  <c r="H10" i="51"/>
  <c r="I9" i="51"/>
  <c r="J9" i="51"/>
  <c r="K9" i="51"/>
  <c r="L9" i="51"/>
  <c r="C10" i="51"/>
  <c r="D10" i="51"/>
  <c r="F10" i="51"/>
  <c r="G10" i="51"/>
  <c r="I10" i="51"/>
  <c r="J10" i="51"/>
  <c r="K10" i="51"/>
  <c r="L10" i="51"/>
  <c r="C15" i="51"/>
  <c r="D15" i="51"/>
  <c r="E15" i="51"/>
  <c r="F15" i="51"/>
  <c r="G15" i="51"/>
  <c r="H15" i="51"/>
  <c r="I15" i="51"/>
  <c r="J15" i="51"/>
  <c r="K15" i="51"/>
  <c r="L15" i="51"/>
  <c r="C17" i="51"/>
  <c r="C18" i="51"/>
  <c r="D17" i="51"/>
  <c r="E17" i="51"/>
  <c r="E18" i="51"/>
  <c r="G17" i="51"/>
  <c r="G18" i="51"/>
  <c r="H17" i="51"/>
  <c r="I17" i="51"/>
  <c r="I18" i="51"/>
  <c r="J17" i="51"/>
  <c r="K17" i="51"/>
  <c r="L17" i="51"/>
  <c r="D18" i="51"/>
  <c r="F18" i="51"/>
  <c r="H18" i="51"/>
  <c r="J18" i="51"/>
  <c r="K18" i="51"/>
  <c r="L18" i="51"/>
  <c r="C23" i="51"/>
  <c r="D23" i="51"/>
  <c r="D24" i="51"/>
  <c r="D25" i="51"/>
  <c r="E23" i="51"/>
  <c r="E26" i="51" s="1"/>
  <c r="E27" i="51" s="1"/>
  <c r="E25" i="51"/>
  <c r="F23" i="51"/>
  <c r="G23" i="51"/>
  <c r="H23" i="51"/>
  <c r="I23" i="51"/>
  <c r="J23" i="51"/>
  <c r="J25" i="51"/>
  <c r="K23" i="51"/>
  <c r="L23" i="51"/>
  <c r="L25" i="51"/>
  <c r="C24" i="51"/>
  <c r="C25" i="51"/>
  <c r="G24" i="51"/>
  <c r="I24" i="51"/>
  <c r="F25" i="51"/>
  <c r="G25" i="51"/>
  <c r="H25" i="51"/>
  <c r="I25" i="51"/>
  <c r="K25" i="51"/>
  <c r="C30" i="51"/>
  <c r="C32" i="51"/>
  <c r="D30" i="51"/>
  <c r="E30" i="51"/>
  <c r="E32" i="51"/>
  <c r="F30" i="51"/>
  <c r="G30" i="51"/>
  <c r="H30" i="51"/>
  <c r="I30" i="51"/>
  <c r="I32" i="51"/>
  <c r="J30" i="51"/>
  <c r="K30" i="51"/>
  <c r="K32" i="51"/>
  <c r="L30" i="51"/>
  <c r="L32" i="51"/>
  <c r="G31" i="51"/>
  <c r="D32" i="51"/>
  <c r="F32" i="51"/>
  <c r="G32" i="51"/>
  <c r="H32" i="51"/>
  <c r="J32" i="51"/>
  <c r="C37" i="51"/>
  <c r="D37" i="51"/>
  <c r="E37" i="51"/>
  <c r="F37" i="51"/>
  <c r="G37" i="51"/>
  <c r="H37" i="51"/>
  <c r="I37" i="51"/>
  <c r="I39" i="51"/>
  <c r="J37" i="51"/>
  <c r="K37" i="51"/>
  <c r="L37" i="51"/>
  <c r="G38" i="51"/>
  <c r="G39" i="51"/>
  <c r="J38" i="51"/>
  <c r="C39" i="51"/>
  <c r="D39" i="51"/>
  <c r="E39" i="51"/>
  <c r="F39" i="51"/>
  <c r="H39" i="51"/>
  <c r="J39" i="51"/>
  <c r="K39" i="51"/>
  <c r="L39" i="51"/>
  <c r="C49" i="51"/>
  <c r="D49" i="51"/>
  <c r="D50" i="51"/>
  <c r="D51" i="51"/>
  <c r="D52" i="51"/>
  <c r="E49" i="51"/>
  <c r="F49" i="51"/>
  <c r="G49" i="51"/>
  <c r="H49" i="51"/>
  <c r="I49" i="51"/>
  <c r="J49" i="51"/>
  <c r="K49" i="51"/>
  <c r="L49" i="51"/>
  <c r="C50" i="51"/>
  <c r="E50" i="51"/>
  <c r="G50" i="51"/>
  <c r="H50" i="51"/>
  <c r="I50" i="51"/>
  <c r="I51" i="51"/>
  <c r="I52" i="51"/>
  <c r="J50" i="51"/>
  <c r="K50" i="51"/>
  <c r="L50" i="51"/>
  <c r="C51" i="51"/>
  <c r="E51" i="51"/>
  <c r="F51" i="51"/>
  <c r="F52" i="51"/>
  <c r="G51" i="51"/>
  <c r="H51" i="51"/>
  <c r="J51" i="51"/>
  <c r="J52" i="51"/>
  <c r="K51" i="51"/>
  <c r="L51" i="51"/>
  <c r="C52" i="51"/>
  <c r="E52" i="51"/>
  <c r="G52" i="51"/>
  <c r="H52" i="51"/>
  <c r="K52" i="51"/>
  <c r="L52" i="51"/>
  <c r="C57" i="51"/>
  <c r="C59" i="51"/>
  <c r="C60" i="51"/>
  <c r="C61" i="51"/>
  <c r="D57" i="51"/>
  <c r="E57" i="51"/>
  <c r="F57" i="51"/>
  <c r="G57" i="51"/>
  <c r="H57" i="51"/>
  <c r="H59" i="51"/>
  <c r="H60" i="51"/>
  <c r="H61" i="51"/>
  <c r="I57" i="51"/>
  <c r="I59" i="51"/>
  <c r="I60" i="51"/>
  <c r="I61" i="51"/>
  <c r="J57" i="51"/>
  <c r="K57" i="51"/>
  <c r="L57" i="51"/>
  <c r="L59" i="51"/>
  <c r="L60" i="51"/>
  <c r="L61" i="51"/>
  <c r="D59" i="51"/>
  <c r="E59" i="51"/>
  <c r="G59" i="51"/>
  <c r="J59" i="51"/>
  <c r="J60" i="51"/>
  <c r="J61" i="51"/>
  <c r="K59" i="51"/>
  <c r="D60" i="51"/>
  <c r="D61" i="51"/>
  <c r="E60" i="51"/>
  <c r="F60" i="51"/>
  <c r="G60" i="51"/>
  <c r="K60" i="51"/>
  <c r="K61" i="51"/>
  <c r="E61" i="51"/>
  <c r="F61" i="51"/>
  <c r="G61" i="51"/>
  <c r="C66" i="51"/>
  <c r="D66" i="51"/>
  <c r="E66" i="51"/>
  <c r="F66" i="51"/>
  <c r="G66" i="51"/>
  <c r="H66" i="51"/>
  <c r="I66" i="51"/>
  <c r="J66" i="51"/>
  <c r="K66" i="51"/>
  <c r="L66" i="51"/>
  <c r="L68" i="51"/>
  <c r="L69" i="51"/>
  <c r="C67" i="51"/>
  <c r="D67" i="51"/>
  <c r="G67" i="51"/>
  <c r="I67" i="51"/>
  <c r="I68" i="51"/>
  <c r="I69" i="51"/>
  <c r="C68" i="51"/>
  <c r="D68" i="51"/>
  <c r="E68" i="51"/>
  <c r="F68" i="51"/>
  <c r="G68" i="51"/>
  <c r="H68" i="51"/>
  <c r="H69" i="51"/>
  <c r="J68" i="51"/>
  <c r="K68" i="51"/>
  <c r="C69" i="51"/>
  <c r="D69" i="51"/>
  <c r="E69" i="51"/>
  <c r="F69" i="51"/>
  <c r="G69" i="51"/>
  <c r="J69" i="51"/>
  <c r="K69" i="51"/>
  <c r="C74" i="51"/>
  <c r="D74" i="51"/>
  <c r="D76" i="51"/>
  <c r="D77" i="51"/>
  <c r="E74" i="51"/>
  <c r="F74" i="51"/>
  <c r="F76" i="51"/>
  <c r="F77" i="51"/>
  <c r="G74" i="51"/>
  <c r="G75" i="51"/>
  <c r="G76" i="51"/>
  <c r="G77" i="51"/>
  <c r="H74" i="51"/>
  <c r="H76" i="51"/>
  <c r="H77" i="51"/>
  <c r="I74" i="51"/>
  <c r="J74" i="51"/>
  <c r="J76" i="51"/>
  <c r="J77" i="51"/>
  <c r="K74" i="51"/>
  <c r="L74" i="51"/>
  <c r="C76" i="51"/>
  <c r="E76" i="51"/>
  <c r="E77" i="51"/>
  <c r="I76" i="51"/>
  <c r="K76" i="51"/>
  <c r="L76" i="51"/>
  <c r="C77" i="51"/>
  <c r="I77" i="51"/>
  <c r="K77" i="51"/>
  <c r="L77" i="51"/>
  <c r="C82" i="51"/>
  <c r="D82" i="51"/>
  <c r="E82" i="51"/>
  <c r="E84" i="51"/>
  <c r="E85" i="51"/>
  <c r="F82" i="51"/>
  <c r="G82" i="51"/>
  <c r="H82" i="51"/>
  <c r="I82" i="51"/>
  <c r="J82" i="51"/>
  <c r="K82" i="51"/>
  <c r="L82" i="51"/>
  <c r="G83" i="51"/>
  <c r="J83" i="51"/>
  <c r="C84" i="51"/>
  <c r="D84" i="51"/>
  <c r="F84" i="51"/>
  <c r="G84" i="51"/>
  <c r="H84" i="51"/>
  <c r="I84" i="51"/>
  <c r="J84" i="51"/>
  <c r="K84" i="51"/>
  <c r="L84" i="51"/>
  <c r="C85" i="51"/>
  <c r="D85" i="51"/>
  <c r="F85" i="51"/>
  <c r="G85" i="51"/>
  <c r="H85" i="51"/>
  <c r="I85" i="51"/>
  <c r="J85" i="51"/>
  <c r="K85" i="51"/>
  <c r="L85" i="51"/>
  <c r="C95" i="51"/>
  <c r="C97" i="51"/>
  <c r="C98" i="51"/>
  <c r="D95" i="51"/>
  <c r="E95" i="51"/>
  <c r="F95" i="51"/>
  <c r="G95" i="51"/>
  <c r="H95" i="51"/>
  <c r="H97" i="51"/>
  <c r="H98" i="51"/>
  <c r="I95" i="51"/>
  <c r="J95" i="51"/>
  <c r="K95" i="51"/>
  <c r="K97" i="51"/>
  <c r="K98" i="51"/>
  <c r="L95" i="51"/>
  <c r="G96" i="51"/>
  <c r="D97" i="51"/>
  <c r="D98" i="51"/>
  <c r="E97" i="51"/>
  <c r="F97" i="51"/>
  <c r="G97" i="51"/>
  <c r="I97" i="51"/>
  <c r="J97" i="51"/>
  <c r="L97" i="51"/>
  <c r="L98" i="51"/>
  <c r="E98" i="51"/>
  <c r="F98" i="51"/>
  <c r="G98" i="51"/>
  <c r="I98" i="51"/>
  <c r="J98" i="51"/>
  <c r="C103" i="51"/>
  <c r="D103" i="51"/>
  <c r="E103" i="51"/>
  <c r="F103" i="51"/>
  <c r="G103" i="51"/>
  <c r="H103" i="51"/>
  <c r="H105" i="51"/>
  <c r="H106" i="51"/>
  <c r="H107" i="51"/>
  <c r="I103" i="51"/>
  <c r="J103" i="51"/>
  <c r="K103" i="51"/>
  <c r="L103" i="51"/>
  <c r="C105" i="51"/>
  <c r="D105" i="51"/>
  <c r="E105" i="51"/>
  <c r="G105" i="51"/>
  <c r="I105" i="51"/>
  <c r="I106" i="51"/>
  <c r="I107" i="51"/>
  <c r="J105" i="51"/>
  <c r="K105" i="51"/>
  <c r="C106" i="51"/>
  <c r="C107" i="51"/>
  <c r="D106" i="51"/>
  <c r="E106" i="51"/>
  <c r="F106" i="51"/>
  <c r="G106" i="51"/>
  <c r="J106" i="51"/>
  <c r="K106" i="51"/>
  <c r="L106" i="51"/>
  <c r="D107" i="51"/>
  <c r="E107" i="51"/>
  <c r="F107" i="51"/>
  <c r="G107" i="51"/>
  <c r="J107" i="51"/>
  <c r="K107" i="51"/>
  <c r="L107" i="51"/>
  <c r="C112" i="51"/>
  <c r="D112" i="51"/>
  <c r="D114" i="51"/>
  <c r="D115" i="51"/>
  <c r="E112" i="51"/>
  <c r="E114" i="51"/>
  <c r="E115" i="51"/>
  <c r="F112" i="51"/>
  <c r="G112" i="51"/>
  <c r="G113" i="51"/>
  <c r="G114" i="51"/>
  <c r="G115" i="51"/>
  <c r="H112" i="51"/>
  <c r="I112" i="51"/>
  <c r="J112" i="51"/>
  <c r="K112" i="51"/>
  <c r="L112" i="51"/>
  <c r="C114" i="51"/>
  <c r="F114" i="51"/>
  <c r="H114" i="51"/>
  <c r="I114" i="51"/>
  <c r="I115" i="51"/>
  <c r="J114" i="51"/>
  <c r="K114" i="51"/>
  <c r="L114" i="51"/>
  <c r="L115" i="51"/>
  <c r="C115" i="51"/>
  <c r="F115" i="51"/>
  <c r="H115" i="51"/>
  <c r="J115" i="51"/>
  <c r="K115" i="51"/>
  <c r="C120" i="51"/>
  <c r="D120" i="51"/>
  <c r="E120" i="51"/>
  <c r="F120" i="51"/>
  <c r="F122" i="51"/>
  <c r="F123" i="51"/>
  <c r="G120" i="51"/>
  <c r="G121" i="51"/>
  <c r="G122" i="51"/>
  <c r="G123" i="51"/>
  <c r="H120" i="51"/>
  <c r="H122" i="51"/>
  <c r="H123" i="51"/>
  <c r="I120" i="51"/>
  <c r="J120" i="51"/>
  <c r="K120" i="51"/>
  <c r="L120" i="51"/>
  <c r="C122" i="51"/>
  <c r="C123" i="51"/>
  <c r="D122" i="51"/>
  <c r="D123" i="51"/>
  <c r="E122" i="51"/>
  <c r="I122" i="51"/>
  <c r="J122" i="51"/>
  <c r="K122" i="51"/>
  <c r="L122" i="51"/>
  <c r="L123" i="51"/>
  <c r="E123" i="51"/>
  <c r="I123" i="51"/>
  <c r="J123" i="51"/>
  <c r="K123" i="51"/>
  <c r="C128" i="51"/>
  <c r="D128" i="51"/>
  <c r="E128" i="51"/>
  <c r="E130" i="51"/>
  <c r="E131" i="51"/>
  <c r="F128" i="51"/>
  <c r="G128" i="51"/>
  <c r="H128" i="51"/>
  <c r="I128" i="51"/>
  <c r="I130" i="51"/>
  <c r="I131" i="51"/>
  <c r="J128" i="51"/>
  <c r="J129" i="51"/>
  <c r="J130" i="51"/>
  <c r="J131" i="51"/>
  <c r="K128" i="51"/>
  <c r="L128" i="51"/>
  <c r="G129" i="51"/>
  <c r="C130" i="51"/>
  <c r="C131" i="51"/>
  <c r="D130" i="51"/>
  <c r="F130" i="51"/>
  <c r="G130" i="51"/>
  <c r="H130" i="51"/>
  <c r="K130" i="51"/>
  <c r="L130" i="51"/>
  <c r="D131" i="51"/>
  <c r="F131" i="51"/>
  <c r="G131" i="51"/>
  <c r="H131" i="51"/>
  <c r="K131" i="51"/>
  <c r="L131" i="51"/>
  <c r="C8" i="63"/>
  <c r="D8" i="63"/>
  <c r="D9" i="63"/>
  <c r="D10" i="63"/>
  <c r="E8" i="63"/>
  <c r="F8" i="63"/>
  <c r="G8" i="63"/>
  <c r="H8" i="63"/>
  <c r="H9" i="63"/>
  <c r="H10" i="63"/>
  <c r="I8" i="63"/>
  <c r="J8" i="63"/>
  <c r="K8" i="63"/>
  <c r="K9" i="63"/>
  <c r="K10" i="63"/>
  <c r="L8" i="63"/>
  <c r="L9" i="63"/>
  <c r="L10" i="63"/>
  <c r="M8" i="63"/>
  <c r="N8" i="63"/>
  <c r="O8" i="63"/>
  <c r="P8" i="63"/>
  <c r="Q8" i="63"/>
  <c r="C9" i="63"/>
  <c r="E9" i="63"/>
  <c r="E10" i="63"/>
  <c r="F9" i="63"/>
  <c r="G9" i="63"/>
  <c r="G10" i="63"/>
  <c r="I9" i="63"/>
  <c r="I10" i="63"/>
  <c r="J9" i="63"/>
  <c r="M9" i="63"/>
  <c r="N9" i="63"/>
  <c r="O9" i="63"/>
  <c r="O10" i="63"/>
  <c r="P9" i="63"/>
  <c r="Q9" i="63"/>
  <c r="C10" i="63"/>
  <c r="F10" i="63"/>
  <c r="J10" i="63"/>
  <c r="M10" i="63"/>
  <c r="N10" i="63"/>
  <c r="P10" i="63"/>
  <c r="Q10" i="63"/>
  <c r="C15" i="63"/>
  <c r="D15" i="63"/>
  <c r="E15" i="63"/>
  <c r="F15" i="63"/>
  <c r="F18" i="63"/>
  <c r="G15" i="63"/>
  <c r="G17" i="63"/>
  <c r="G18" i="63"/>
  <c r="H15" i="63"/>
  <c r="I15" i="63"/>
  <c r="J15" i="63"/>
  <c r="J17" i="63"/>
  <c r="J18" i="63"/>
  <c r="K15" i="63"/>
  <c r="L15" i="63"/>
  <c r="M15" i="63"/>
  <c r="M17" i="63"/>
  <c r="M18" i="63"/>
  <c r="N15" i="63"/>
  <c r="N17" i="63"/>
  <c r="N18" i="63"/>
  <c r="O15" i="63"/>
  <c r="P15" i="63"/>
  <c r="Q15" i="63"/>
  <c r="C17" i="63"/>
  <c r="C18" i="63"/>
  <c r="D17" i="63"/>
  <c r="E17" i="63"/>
  <c r="H17" i="63"/>
  <c r="I17" i="63"/>
  <c r="K17" i="63"/>
  <c r="K18" i="63"/>
  <c r="L17" i="63"/>
  <c r="L18" i="63"/>
  <c r="O17" i="63"/>
  <c r="P17" i="63"/>
  <c r="Q17" i="63"/>
  <c r="Q18" i="63"/>
  <c r="D18" i="63"/>
  <c r="E18" i="63"/>
  <c r="H18" i="63"/>
  <c r="I18" i="63"/>
  <c r="O18" i="63"/>
  <c r="P18" i="63"/>
  <c r="C23" i="63"/>
  <c r="C24" i="63"/>
  <c r="C25" i="63"/>
  <c r="D23" i="63"/>
  <c r="E23" i="63"/>
  <c r="E25" i="63"/>
  <c r="F23" i="63"/>
  <c r="G23" i="63"/>
  <c r="H23" i="63"/>
  <c r="H26" i="63" s="1"/>
  <c r="H27" i="63" s="1"/>
  <c r="H25" i="63"/>
  <c r="I23" i="63"/>
  <c r="J23" i="63"/>
  <c r="K23" i="63"/>
  <c r="K25" i="63"/>
  <c r="L23" i="63"/>
  <c r="M23" i="63"/>
  <c r="N23" i="63"/>
  <c r="N24" i="63"/>
  <c r="N25" i="63"/>
  <c r="O23" i="63"/>
  <c r="O25" i="63"/>
  <c r="P23" i="63"/>
  <c r="Q23" i="63"/>
  <c r="Q24" i="63"/>
  <c r="Q25" i="63"/>
  <c r="D24" i="63"/>
  <c r="G24" i="63"/>
  <c r="I24" i="63"/>
  <c r="L24" i="63"/>
  <c r="L25" i="63"/>
  <c r="M24" i="63"/>
  <c r="D25" i="63"/>
  <c r="F25" i="63"/>
  <c r="G25" i="63"/>
  <c r="I25" i="63"/>
  <c r="J25" i="63"/>
  <c r="M25" i="63"/>
  <c r="P25" i="63"/>
  <c r="C30" i="63"/>
  <c r="D30" i="63"/>
  <c r="D32" i="63"/>
  <c r="E30" i="63"/>
  <c r="F30" i="63"/>
  <c r="F32" i="63"/>
  <c r="G30" i="63"/>
  <c r="H30" i="63"/>
  <c r="I30" i="63"/>
  <c r="I32" i="63"/>
  <c r="J30" i="63"/>
  <c r="J32" i="63"/>
  <c r="K30" i="63"/>
  <c r="L30" i="63"/>
  <c r="L32" i="63"/>
  <c r="M30" i="63"/>
  <c r="M32" i="63"/>
  <c r="N30" i="63"/>
  <c r="O30" i="63"/>
  <c r="P30" i="63"/>
  <c r="Q30" i="63"/>
  <c r="Q32" i="63"/>
  <c r="G31" i="63"/>
  <c r="C32" i="63"/>
  <c r="E32" i="63"/>
  <c r="G32" i="63"/>
  <c r="H32" i="63"/>
  <c r="K32" i="63"/>
  <c r="N32" i="63"/>
  <c r="O32" i="63"/>
  <c r="P32" i="63"/>
  <c r="C37" i="63"/>
  <c r="C39" i="63"/>
  <c r="D37" i="63"/>
  <c r="E37" i="63"/>
  <c r="F37" i="63"/>
  <c r="G37" i="63"/>
  <c r="H37" i="63"/>
  <c r="I37" i="63"/>
  <c r="J37" i="63"/>
  <c r="K37" i="63"/>
  <c r="K39" i="63"/>
  <c r="L37" i="63"/>
  <c r="M37" i="63"/>
  <c r="N37" i="63"/>
  <c r="O37" i="63"/>
  <c r="O39" i="63"/>
  <c r="P37" i="63"/>
  <c r="Q37" i="63"/>
  <c r="G38" i="63"/>
  <c r="J38" i="63"/>
  <c r="D39" i="63"/>
  <c r="E39" i="63"/>
  <c r="F39" i="63"/>
  <c r="G39" i="63"/>
  <c r="H39" i="63"/>
  <c r="I39" i="63"/>
  <c r="J39" i="63"/>
  <c r="L39" i="63"/>
  <c r="M39" i="63"/>
  <c r="N39" i="63"/>
  <c r="N40" i="63" s="1"/>
  <c r="N41" i="63" s="1"/>
  <c r="P39" i="63"/>
  <c r="Q39" i="63"/>
  <c r="C49" i="63"/>
  <c r="D49" i="63"/>
  <c r="E49" i="63"/>
  <c r="F49" i="63"/>
  <c r="G49" i="63"/>
  <c r="H49" i="63"/>
  <c r="I49" i="63"/>
  <c r="I50" i="63"/>
  <c r="I51" i="63"/>
  <c r="I52" i="63"/>
  <c r="J49" i="63"/>
  <c r="K49" i="63"/>
  <c r="L49" i="63"/>
  <c r="M49" i="63"/>
  <c r="N49" i="63"/>
  <c r="O49" i="63"/>
  <c r="O50" i="63"/>
  <c r="O51" i="63"/>
  <c r="O52" i="63"/>
  <c r="P49" i="63"/>
  <c r="Q49" i="63"/>
  <c r="C50" i="63"/>
  <c r="C51" i="63"/>
  <c r="C52" i="63"/>
  <c r="D50" i="63"/>
  <c r="E50" i="63"/>
  <c r="G50" i="63"/>
  <c r="G51" i="63"/>
  <c r="G52" i="63"/>
  <c r="H50" i="63"/>
  <c r="J50" i="63"/>
  <c r="K50" i="63"/>
  <c r="L50" i="63"/>
  <c r="M50" i="63"/>
  <c r="M51" i="63"/>
  <c r="M52" i="63"/>
  <c r="N50" i="63"/>
  <c r="P50" i="63"/>
  <c r="Q50" i="63"/>
  <c r="Q51" i="63"/>
  <c r="Q52" i="63"/>
  <c r="D51" i="63"/>
  <c r="E51" i="63"/>
  <c r="F51" i="63"/>
  <c r="F52" i="63"/>
  <c r="H51" i="63"/>
  <c r="H52" i="63"/>
  <c r="J51" i="63"/>
  <c r="K51" i="63"/>
  <c r="L51" i="63"/>
  <c r="N51" i="63"/>
  <c r="P51" i="63"/>
  <c r="D52" i="63"/>
  <c r="E52" i="63"/>
  <c r="J52" i="63"/>
  <c r="K52" i="63"/>
  <c r="L52" i="63"/>
  <c r="N52" i="63"/>
  <c r="P52" i="63"/>
  <c r="C57" i="63"/>
  <c r="D57" i="63"/>
  <c r="E57" i="63"/>
  <c r="F57" i="63"/>
  <c r="G57" i="63"/>
  <c r="H57" i="63"/>
  <c r="H59" i="63"/>
  <c r="H60" i="63"/>
  <c r="H61" i="63"/>
  <c r="I57" i="63"/>
  <c r="J57" i="63"/>
  <c r="K57" i="63"/>
  <c r="L57" i="63"/>
  <c r="M57" i="63"/>
  <c r="N57" i="63"/>
  <c r="O57" i="63"/>
  <c r="P57" i="63"/>
  <c r="Q57" i="63"/>
  <c r="C59" i="63"/>
  <c r="D59" i="63"/>
  <c r="E59" i="63"/>
  <c r="G59" i="63"/>
  <c r="I59" i="63"/>
  <c r="J59" i="63"/>
  <c r="K59" i="63"/>
  <c r="L59" i="63"/>
  <c r="L60" i="63"/>
  <c r="L61" i="63"/>
  <c r="M59" i="63"/>
  <c r="N59" i="63"/>
  <c r="O59" i="63"/>
  <c r="P59" i="63"/>
  <c r="Q59" i="63"/>
  <c r="C60" i="63"/>
  <c r="C61" i="63"/>
  <c r="D60" i="63"/>
  <c r="E60" i="63"/>
  <c r="F60" i="63"/>
  <c r="G60" i="63"/>
  <c r="I60" i="63"/>
  <c r="J60" i="63"/>
  <c r="J61" i="63"/>
  <c r="K60" i="63"/>
  <c r="M60" i="63"/>
  <c r="M61" i="63"/>
  <c r="N60" i="63"/>
  <c r="O60" i="63"/>
  <c r="O61" i="63"/>
  <c r="P60" i="63"/>
  <c r="Q60" i="63"/>
  <c r="D61" i="63"/>
  <c r="E61" i="63"/>
  <c r="F61" i="63"/>
  <c r="G61" i="63"/>
  <c r="I61" i="63"/>
  <c r="K61" i="63"/>
  <c r="N61" i="63"/>
  <c r="P61" i="63"/>
  <c r="Q61" i="63"/>
  <c r="C66" i="63"/>
  <c r="C67" i="63"/>
  <c r="C68" i="63"/>
  <c r="C69" i="63"/>
  <c r="D66" i="63"/>
  <c r="E66" i="63"/>
  <c r="F66" i="63"/>
  <c r="G66" i="63"/>
  <c r="G67" i="63"/>
  <c r="G68" i="63"/>
  <c r="G69" i="63"/>
  <c r="H66" i="63"/>
  <c r="I66" i="63"/>
  <c r="J66" i="63"/>
  <c r="K66" i="63"/>
  <c r="L66" i="63"/>
  <c r="M66" i="63"/>
  <c r="N66" i="63"/>
  <c r="O66" i="63"/>
  <c r="P66" i="63"/>
  <c r="P68" i="63"/>
  <c r="P69" i="63"/>
  <c r="Q66" i="63"/>
  <c r="D67" i="63"/>
  <c r="I67" i="63"/>
  <c r="L67" i="63"/>
  <c r="M67" i="63"/>
  <c r="N67" i="63"/>
  <c r="Q67" i="63"/>
  <c r="D68" i="63"/>
  <c r="E68" i="63"/>
  <c r="F68" i="63"/>
  <c r="H68" i="63"/>
  <c r="H69" i="63"/>
  <c r="I68" i="63"/>
  <c r="J68" i="63"/>
  <c r="J69" i="63"/>
  <c r="K68" i="63"/>
  <c r="K69" i="63"/>
  <c r="L68" i="63"/>
  <c r="M68" i="63"/>
  <c r="N68" i="63"/>
  <c r="N69" i="63"/>
  <c r="O68" i="63"/>
  <c r="Q68" i="63"/>
  <c r="Q69" i="63"/>
  <c r="D69" i="63"/>
  <c r="E69" i="63"/>
  <c r="F69" i="63"/>
  <c r="I69" i="63"/>
  <c r="L69" i="63"/>
  <c r="M69" i="63"/>
  <c r="O69" i="63"/>
  <c r="C74" i="63"/>
  <c r="D74" i="63"/>
  <c r="E74" i="63"/>
  <c r="F74" i="63"/>
  <c r="F76" i="63"/>
  <c r="F77" i="63"/>
  <c r="G74" i="63"/>
  <c r="H74" i="63"/>
  <c r="H76" i="63"/>
  <c r="H77" i="63"/>
  <c r="I74" i="63"/>
  <c r="J74" i="63"/>
  <c r="K74" i="63"/>
  <c r="L74" i="63"/>
  <c r="L76" i="63"/>
  <c r="L77" i="63"/>
  <c r="M74" i="63"/>
  <c r="N74" i="63"/>
  <c r="O74" i="63"/>
  <c r="P74" i="63"/>
  <c r="Q74" i="63"/>
  <c r="Q76" i="63"/>
  <c r="Q77" i="63"/>
  <c r="G75" i="63"/>
  <c r="C76" i="63"/>
  <c r="D76" i="63"/>
  <c r="E76" i="63"/>
  <c r="G76" i="63"/>
  <c r="I76" i="63"/>
  <c r="J76" i="63"/>
  <c r="K76" i="63"/>
  <c r="K77" i="63"/>
  <c r="M76" i="63"/>
  <c r="N76" i="63"/>
  <c r="N77" i="63"/>
  <c r="O76" i="63"/>
  <c r="P76" i="63"/>
  <c r="C77" i="63"/>
  <c r="D77" i="63"/>
  <c r="D78" i="63" s="1"/>
  <c r="D79" i="63" s="1"/>
  <c r="E77" i="63"/>
  <c r="G77" i="63"/>
  <c r="I77" i="63"/>
  <c r="J77" i="63"/>
  <c r="M77" i="63"/>
  <c r="O77" i="63"/>
  <c r="P77" i="63"/>
  <c r="C82" i="63"/>
  <c r="D82" i="63"/>
  <c r="E82" i="63"/>
  <c r="F82" i="63"/>
  <c r="F84" i="63"/>
  <c r="F85" i="63"/>
  <c r="G82" i="63"/>
  <c r="H82" i="63"/>
  <c r="I82" i="63"/>
  <c r="I84" i="63"/>
  <c r="I85" i="63"/>
  <c r="J82" i="63"/>
  <c r="K82" i="63"/>
  <c r="L82" i="63"/>
  <c r="L84" i="63"/>
  <c r="L85" i="63"/>
  <c r="M82" i="63"/>
  <c r="N82" i="63"/>
  <c r="N84" i="63"/>
  <c r="N85" i="63"/>
  <c r="O82" i="63"/>
  <c r="P82" i="63"/>
  <c r="Q82" i="63"/>
  <c r="G83" i="63"/>
  <c r="J83" i="63"/>
  <c r="J84" i="63"/>
  <c r="J85" i="63"/>
  <c r="C84" i="63"/>
  <c r="C85" i="63"/>
  <c r="D84" i="63"/>
  <c r="D85" i="63"/>
  <c r="E85" i="63"/>
  <c r="G85" i="63"/>
  <c r="H85" i="63"/>
  <c r="K85" i="63"/>
  <c r="M85" i="63"/>
  <c r="O85" i="63"/>
  <c r="P85" i="63"/>
  <c r="Q85" i="63"/>
  <c r="E84" i="63"/>
  <c r="G84" i="63"/>
  <c r="H84" i="63"/>
  <c r="K84" i="63"/>
  <c r="M84" i="63"/>
  <c r="O84" i="63"/>
  <c r="P84" i="63"/>
  <c r="Q84" i="63"/>
  <c r="C95" i="63"/>
  <c r="D95" i="63"/>
  <c r="E95" i="63"/>
  <c r="F95" i="63"/>
  <c r="G95" i="63"/>
  <c r="H95" i="63"/>
  <c r="I95" i="63"/>
  <c r="J95" i="63"/>
  <c r="K95" i="63"/>
  <c r="L95" i="63"/>
  <c r="L97" i="63"/>
  <c r="L98" i="63"/>
  <c r="M95" i="63"/>
  <c r="N95" i="63"/>
  <c r="O95" i="63"/>
  <c r="P95" i="63"/>
  <c r="Q95" i="63"/>
  <c r="G96" i="63"/>
  <c r="N96" i="63"/>
  <c r="N97" i="63"/>
  <c r="N98" i="63"/>
  <c r="C97" i="63"/>
  <c r="C98" i="63"/>
  <c r="D97" i="63"/>
  <c r="D98" i="63"/>
  <c r="E97" i="63"/>
  <c r="F97" i="63"/>
  <c r="G97" i="63"/>
  <c r="H97" i="63"/>
  <c r="I97" i="63"/>
  <c r="J97" i="63"/>
  <c r="J98" i="63"/>
  <c r="K97" i="63"/>
  <c r="K98" i="63"/>
  <c r="M97" i="63"/>
  <c r="O97" i="63"/>
  <c r="O98" i="63"/>
  <c r="P97" i="63"/>
  <c r="Q97" i="63"/>
  <c r="E98" i="63"/>
  <c r="F98" i="63"/>
  <c r="G98" i="63"/>
  <c r="H98" i="63"/>
  <c r="I98" i="63"/>
  <c r="M98" i="63"/>
  <c r="P98" i="63"/>
  <c r="Q98" i="63"/>
  <c r="C103" i="63"/>
  <c r="D103" i="63"/>
  <c r="E103" i="63"/>
  <c r="F103" i="63"/>
  <c r="G103" i="63"/>
  <c r="G105" i="63"/>
  <c r="G106" i="63"/>
  <c r="G107" i="63"/>
  <c r="H103" i="63"/>
  <c r="I103" i="63"/>
  <c r="J103" i="63"/>
  <c r="K103" i="63"/>
  <c r="L103" i="63"/>
  <c r="M103" i="63"/>
  <c r="N103" i="63"/>
  <c r="O103" i="63"/>
  <c r="O105" i="63"/>
  <c r="O106" i="63"/>
  <c r="O107" i="63"/>
  <c r="P103" i="63"/>
  <c r="Q103" i="63"/>
  <c r="C105" i="63"/>
  <c r="D105" i="63"/>
  <c r="E105" i="63"/>
  <c r="H105" i="63"/>
  <c r="I105" i="63"/>
  <c r="J105" i="63"/>
  <c r="K105" i="63"/>
  <c r="L105" i="63"/>
  <c r="M105" i="63"/>
  <c r="N105" i="63"/>
  <c r="P105" i="63"/>
  <c r="Q105" i="63"/>
  <c r="C106" i="63"/>
  <c r="D106" i="63"/>
  <c r="E106" i="63"/>
  <c r="F106" i="63"/>
  <c r="H106" i="63"/>
  <c r="H107" i="63"/>
  <c r="I106" i="63"/>
  <c r="J106" i="63"/>
  <c r="K106" i="63"/>
  <c r="L106" i="63"/>
  <c r="M106" i="63"/>
  <c r="N106" i="63"/>
  <c r="P106" i="63"/>
  <c r="P107" i="63"/>
  <c r="Q106" i="63"/>
  <c r="C107" i="63"/>
  <c r="D107" i="63"/>
  <c r="E107" i="63"/>
  <c r="F107" i="63"/>
  <c r="I107" i="63"/>
  <c r="J107" i="63"/>
  <c r="K107" i="63"/>
  <c r="L107" i="63"/>
  <c r="M107" i="63"/>
  <c r="N107" i="63"/>
  <c r="Q107" i="63"/>
  <c r="C112" i="63"/>
  <c r="D112" i="63"/>
  <c r="E112" i="63"/>
  <c r="F112" i="63"/>
  <c r="G112" i="63"/>
  <c r="H112" i="63"/>
  <c r="H114" i="63"/>
  <c r="H115" i="63"/>
  <c r="I112" i="63"/>
  <c r="J112" i="63"/>
  <c r="K112" i="63"/>
  <c r="K114" i="63"/>
  <c r="K115" i="63"/>
  <c r="L112" i="63"/>
  <c r="L114" i="63"/>
  <c r="L115" i="63"/>
  <c r="M112" i="63"/>
  <c r="N112" i="63"/>
  <c r="O112" i="63"/>
  <c r="P112" i="63"/>
  <c r="P114" i="63"/>
  <c r="P115" i="63"/>
  <c r="Q112" i="63"/>
  <c r="G113" i="63"/>
  <c r="G114" i="63"/>
  <c r="G115" i="63"/>
  <c r="C114" i="63"/>
  <c r="D114" i="63"/>
  <c r="E114" i="63"/>
  <c r="F114" i="63"/>
  <c r="I114" i="63"/>
  <c r="I115" i="63"/>
  <c r="J114" i="63"/>
  <c r="M114" i="63"/>
  <c r="N114" i="63"/>
  <c r="O114" i="63"/>
  <c r="Q114" i="63"/>
  <c r="C115" i="63"/>
  <c r="D115" i="63"/>
  <c r="E115" i="63"/>
  <c r="F115" i="63"/>
  <c r="J115" i="63"/>
  <c r="M115" i="63"/>
  <c r="N115" i="63"/>
  <c r="O115" i="63"/>
  <c r="Q115" i="63"/>
  <c r="C120" i="63"/>
  <c r="D120" i="63"/>
  <c r="E120" i="63"/>
  <c r="F120" i="63"/>
  <c r="G120" i="63"/>
  <c r="H120" i="63"/>
  <c r="I120" i="63"/>
  <c r="J120" i="63"/>
  <c r="K120" i="63"/>
  <c r="L120" i="63"/>
  <c r="M120" i="63"/>
  <c r="M122" i="63"/>
  <c r="M123" i="63"/>
  <c r="N120" i="63"/>
  <c r="O120" i="63"/>
  <c r="P120" i="63"/>
  <c r="Q120" i="63"/>
  <c r="G121" i="63"/>
  <c r="G122" i="63"/>
  <c r="G123" i="63"/>
  <c r="C122" i="63"/>
  <c r="D122" i="63"/>
  <c r="E122" i="63"/>
  <c r="F122" i="63"/>
  <c r="H122" i="63"/>
  <c r="I122" i="63"/>
  <c r="J122" i="63"/>
  <c r="K122" i="63"/>
  <c r="L122" i="63"/>
  <c r="N122" i="63"/>
  <c r="O122" i="63"/>
  <c r="P122" i="63"/>
  <c r="Q122" i="63"/>
  <c r="C123" i="63"/>
  <c r="D123" i="63"/>
  <c r="E123" i="63"/>
  <c r="F123" i="63"/>
  <c r="H123" i="63"/>
  <c r="I123" i="63"/>
  <c r="J123" i="63"/>
  <c r="K123" i="63"/>
  <c r="L123" i="63"/>
  <c r="N123" i="63"/>
  <c r="O123" i="63"/>
  <c r="P123" i="63"/>
  <c r="Q123" i="63"/>
  <c r="C128" i="63"/>
  <c r="D128" i="63"/>
  <c r="E128" i="63"/>
  <c r="F128" i="63"/>
  <c r="F130" i="63"/>
  <c r="F131" i="63"/>
  <c r="G128" i="63"/>
  <c r="H128" i="63"/>
  <c r="H130" i="63"/>
  <c r="H131" i="63"/>
  <c r="I128" i="63"/>
  <c r="J128" i="63"/>
  <c r="K128" i="63"/>
  <c r="L128" i="63"/>
  <c r="L130" i="63"/>
  <c r="L131" i="63"/>
  <c r="M128" i="63"/>
  <c r="N128" i="63"/>
  <c r="O128" i="63"/>
  <c r="P128" i="63"/>
  <c r="P130" i="63"/>
  <c r="P131" i="63"/>
  <c r="Q128" i="63"/>
  <c r="G129" i="63"/>
  <c r="J129" i="63"/>
  <c r="C130" i="63"/>
  <c r="C131" i="63"/>
  <c r="D130" i="63"/>
  <c r="E130" i="63"/>
  <c r="G130" i="63"/>
  <c r="G131" i="63"/>
  <c r="I130" i="63"/>
  <c r="J130" i="63"/>
  <c r="K130" i="63"/>
  <c r="M130" i="63"/>
  <c r="N130" i="63"/>
  <c r="O130" i="63"/>
  <c r="Q130" i="63"/>
  <c r="D131" i="63"/>
  <c r="E131" i="63"/>
  <c r="I131" i="63"/>
  <c r="J131" i="63"/>
  <c r="K131" i="63"/>
  <c r="M131" i="63"/>
  <c r="N131" i="63"/>
  <c r="O131" i="63"/>
  <c r="Q131" i="63"/>
  <c r="C143" i="63"/>
  <c r="D143" i="63"/>
  <c r="D145" i="63"/>
  <c r="D146" i="63"/>
  <c r="D147" i="63"/>
  <c r="E143" i="63"/>
  <c r="F143" i="63"/>
  <c r="G143" i="63"/>
  <c r="H143" i="63"/>
  <c r="I143" i="63"/>
  <c r="J143" i="63"/>
  <c r="K143" i="63"/>
  <c r="L143" i="63"/>
  <c r="M143" i="63"/>
  <c r="M145" i="63"/>
  <c r="M146" i="63"/>
  <c r="M147" i="63"/>
  <c r="N143" i="63"/>
  <c r="N145" i="63"/>
  <c r="N146" i="63"/>
  <c r="N147" i="63"/>
  <c r="O143" i="63"/>
  <c r="P143" i="63"/>
  <c r="P145" i="63"/>
  <c r="P146" i="63"/>
  <c r="P147" i="63"/>
  <c r="Q143" i="63"/>
  <c r="C145" i="63"/>
  <c r="E145" i="63"/>
  <c r="F145" i="63"/>
  <c r="G145" i="63"/>
  <c r="H145" i="63"/>
  <c r="I145" i="63"/>
  <c r="J145" i="63"/>
  <c r="K145" i="63"/>
  <c r="L145" i="63"/>
  <c r="L146" i="63"/>
  <c r="L147" i="63"/>
  <c r="O145" i="63"/>
  <c r="Q145" i="63"/>
  <c r="C146" i="63"/>
  <c r="C147" i="63"/>
  <c r="E146" i="63"/>
  <c r="F146" i="63"/>
  <c r="G146" i="63"/>
  <c r="H146" i="63"/>
  <c r="I146" i="63"/>
  <c r="J146" i="63"/>
  <c r="K146" i="63"/>
  <c r="O146" i="63"/>
  <c r="Q146" i="63"/>
  <c r="E147" i="63"/>
  <c r="F147" i="63"/>
  <c r="G147" i="63"/>
  <c r="H147" i="63"/>
  <c r="I147" i="63"/>
  <c r="J147" i="63"/>
  <c r="K147" i="63"/>
  <c r="O147" i="63"/>
  <c r="Q147" i="63"/>
  <c r="C152" i="63"/>
  <c r="C154" i="63"/>
  <c r="C155" i="63"/>
  <c r="C156" i="63"/>
  <c r="D152" i="63"/>
  <c r="E152" i="63"/>
  <c r="E154" i="63"/>
  <c r="E155" i="63"/>
  <c r="E156" i="63"/>
  <c r="F152" i="63"/>
  <c r="G152" i="63"/>
  <c r="H152" i="63"/>
  <c r="H154" i="63"/>
  <c r="H155" i="63"/>
  <c r="H156" i="63"/>
  <c r="I152" i="63"/>
  <c r="J152" i="63"/>
  <c r="K152" i="63"/>
  <c r="L152" i="63"/>
  <c r="M152" i="63"/>
  <c r="M154" i="63"/>
  <c r="M155" i="63"/>
  <c r="M156" i="63"/>
  <c r="N152" i="63"/>
  <c r="O152" i="63"/>
  <c r="P152" i="63"/>
  <c r="Q152" i="63"/>
  <c r="Q154" i="63"/>
  <c r="Q155" i="63"/>
  <c r="Q156" i="63"/>
  <c r="D154" i="63"/>
  <c r="F154" i="63"/>
  <c r="G154" i="63"/>
  <c r="I154" i="63"/>
  <c r="J154" i="63"/>
  <c r="K154" i="63"/>
  <c r="L154" i="63"/>
  <c r="N154" i="63"/>
  <c r="N155" i="63"/>
  <c r="N156" i="63"/>
  <c r="O154" i="63"/>
  <c r="O155" i="63"/>
  <c r="O156" i="63"/>
  <c r="P154" i="63"/>
  <c r="D155" i="63"/>
  <c r="F155" i="63"/>
  <c r="G155" i="63"/>
  <c r="I155" i="63"/>
  <c r="J155" i="63"/>
  <c r="K155" i="63"/>
  <c r="K156" i="63"/>
  <c r="L155" i="63"/>
  <c r="P155" i="63"/>
  <c r="D156" i="63"/>
  <c r="F156" i="63"/>
  <c r="G156" i="63"/>
  <c r="I156" i="63"/>
  <c r="J156" i="63"/>
  <c r="L156" i="63"/>
  <c r="P156" i="63"/>
  <c r="C161" i="63"/>
  <c r="D161" i="63"/>
  <c r="E161" i="63"/>
  <c r="E163" i="63"/>
  <c r="E164" i="63"/>
  <c r="E165" i="63"/>
  <c r="F161" i="63"/>
  <c r="G161" i="63"/>
  <c r="H161" i="63"/>
  <c r="I161" i="63"/>
  <c r="I163" i="63"/>
  <c r="I164" i="63"/>
  <c r="I165" i="63"/>
  <c r="J161" i="63"/>
  <c r="K161" i="63"/>
  <c r="L161" i="63"/>
  <c r="M161" i="63"/>
  <c r="M163" i="63"/>
  <c r="M164" i="63"/>
  <c r="M165" i="63"/>
  <c r="N161" i="63"/>
  <c r="O161" i="63"/>
  <c r="P161" i="63"/>
  <c r="P163" i="63"/>
  <c r="P164" i="63"/>
  <c r="P165" i="63"/>
  <c r="Q161" i="63"/>
  <c r="C163" i="63"/>
  <c r="D163" i="63"/>
  <c r="F163" i="63"/>
  <c r="G163" i="63"/>
  <c r="H163" i="63"/>
  <c r="J163" i="63"/>
  <c r="K163" i="63"/>
  <c r="L163" i="63"/>
  <c r="N163" i="63"/>
  <c r="O163" i="63"/>
  <c r="Q163" i="63"/>
  <c r="C164" i="63"/>
  <c r="D164" i="63"/>
  <c r="F164" i="63"/>
  <c r="G164" i="63"/>
  <c r="G165" i="63"/>
  <c r="H164" i="63"/>
  <c r="J164" i="63"/>
  <c r="K164" i="63"/>
  <c r="L164" i="63"/>
  <c r="N164" i="63"/>
  <c r="N165" i="63"/>
  <c r="O164" i="63"/>
  <c r="O165" i="63"/>
  <c r="Q164" i="63"/>
  <c r="C165" i="63"/>
  <c r="D165" i="63"/>
  <c r="F165" i="63"/>
  <c r="H165" i="63"/>
  <c r="J165" i="63"/>
  <c r="K165" i="63"/>
  <c r="L165" i="63"/>
  <c r="Q165" i="63"/>
  <c r="C170" i="63"/>
  <c r="D170" i="63"/>
  <c r="D172" i="63"/>
  <c r="D173" i="63"/>
  <c r="D174" i="63"/>
  <c r="E170" i="63"/>
  <c r="F170" i="63"/>
  <c r="G170" i="63"/>
  <c r="H170" i="63"/>
  <c r="H172" i="63"/>
  <c r="H173" i="63"/>
  <c r="H174" i="63"/>
  <c r="I170" i="63"/>
  <c r="I172" i="63"/>
  <c r="I173" i="63"/>
  <c r="I174" i="63"/>
  <c r="J170" i="63"/>
  <c r="K170" i="63"/>
  <c r="L170" i="63"/>
  <c r="M170" i="63"/>
  <c r="M172" i="63"/>
  <c r="M173" i="63"/>
  <c r="M174" i="63"/>
  <c r="N170" i="63"/>
  <c r="O170" i="63"/>
  <c r="P170" i="63"/>
  <c r="P172" i="63"/>
  <c r="P173" i="63"/>
  <c r="P174" i="63"/>
  <c r="Q170" i="63"/>
  <c r="C172" i="63"/>
  <c r="E172" i="63"/>
  <c r="E173" i="63"/>
  <c r="E174" i="63"/>
  <c r="F172" i="63"/>
  <c r="G172" i="63"/>
  <c r="J172" i="63"/>
  <c r="K172" i="63"/>
  <c r="K173" i="63"/>
  <c r="K174" i="63"/>
  <c r="L172" i="63"/>
  <c r="L173" i="63"/>
  <c r="L174" i="63"/>
  <c r="N172" i="63"/>
  <c r="O172" i="63"/>
  <c r="Q172" i="63"/>
  <c r="C173" i="63"/>
  <c r="F173" i="63"/>
  <c r="F174" i="63"/>
  <c r="G173" i="63"/>
  <c r="J173" i="63"/>
  <c r="N173" i="63"/>
  <c r="O173" i="63"/>
  <c r="O174" i="63"/>
  <c r="Q173" i="63"/>
  <c r="C174" i="63"/>
  <c r="G174" i="63"/>
  <c r="J174" i="63"/>
  <c r="N174" i="63"/>
  <c r="Q174" i="63"/>
  <c r="C179" i="63"/>
  <c r="D179" i="63"/>
  <c r="E179" i="63"/>
  <c r="F179" i="63"/>
  <c r="G179" i="63"/>
  <c r="H179" i="63"/>
  <c r="I179" i="63"/>
  <c r="J179" i="63"/>
  <c r="K179" i="63"/>
  <c r="L179" i="63"/>
  <c r="M179" i="63"/>
  <c r="N179" i="63"/>
  <c r="O179" i="63"/>
  <c r="P179" i="63"/>
  <c r="Q179" i="63"/>
  <c r="Q181" i="63"/>
  <c r="Q182" i="63"/>
  <c r="Q187" i="63"/>
  <c r="C181" i="63"/>
  <c r="D181" i="63"/>
  <c r="E181" i="63"/>
  <c r="F181" i="63"/>
  <c r="G181" i="63"/>
  <c r="H181" i="63"/>
  <c r="I181" i="63"/>
  <c r="J181" i="63"/>
  <c r="K181" i="63"/>
  <c r="K182" i="63"/>
  <c r="K187" i="63"/>
  <c r="L181" i="63"/>
  <c r="M181" i="63"/>
  <c r="N181" i="63"/>
  <c r="O181" i="63"/>
  <c r="P181" i="63"/>
  <c r="C182" i="63"/>
  <c r="D182" i="63"/>
  <c r="E182" i="63"/>
  <c r="F182" i="63"/>
  <c r="G182" i="63"/>
  <c r="H182" i="63"/>
  <c r="I182" i="63"/>
  <c r="J182" i="63"/>
  <c r="L182" i="63"/>
  <c r="M182" i="63"/>
  <c r="N182" i="63"/>
  <c r="O182" i="63"/>
  <c r="P182" i="63"/>
  <c r="C183" i="63"/>
  <c r="C185" i="63"/>
  <c r="C186" i="63"/>
  <c r="C187" i="63"/>
  <c r="D183" i="63"/>
  <c r="E183" i="63"/>
  <c r="F183" i="63"/>
  <c r="G183" i="63"/>
  <c r="G185" i="63"/>
  <c r="G186" i="63"/>
  <c r="G187" i="63"/>
  <c r="H183" i="63"/>
  <c r="I183" i="63"/>
  <c r="J183" i="63"/>
  <c r="J185" i="63"/>
  <c r="J186" i="63"/>
  <c r="J187" i="63"/>
  <c r="K183" i="63"/>
  <c r="L183" i="63"/>
  <c r="M183" i="63"/>
  <c r="N183" i="63"/>
  <c r="O183" i="63"/>
  <c r="P183" i="63"/>
  <c r="Q183" i="63"/>
  <c r="D185" i="63"/>
  <c r="E185" i="63"/>
  <c r="F185" i="63"/>
  <c r="H185" i="63"/>
  <c r="I185" i="63"/>
  <c r="K185" i="63"/>
  <c r="L185" i="63"/>
  <c r="M185" i="63"/>
  <c r="M186" i="63"/>
  <c r="M187" i="63"/>
  <c r="N185" i="63"/>
  <c r="O185" i="63"/>
  <c r="P185" i="63"/>
  <c r="Q185" i="63"/>
  <c r="D186" i="63"/>
  <c r="E186" i="63"/>
  <c r="F186" i="63"/>
  <c r="H186" i="63"/>
  <c r="I186" i="63"/>
  <c r="I187" i="63"/>
  <c r="K186" i="63"/>
  <c r="L186" i="63"/>
  <c r="L187" i="63"/>
  <c r="N186" i="63"/>
  <c r="O186" i="63"/>
  <c r="O187" i="63"/>
  <c r="P186" i="63"/>
  <c r="Q186" i="63"/>
  <c r="D187" i="63"/>
  <c r="E187" i="63"/>
  <c r="F187" i="63"/>
  <c r="H187" i="63"/>
  <c r="N187" i="63"/>
  <c r="P187" i="63"/>
  <c r="C8" i="80"/>
  <c r="D8" i="80"/>
  <c r="D9" i="80"/>
  <c r="D10" i="80"/>
  <c r="E8" i="80"/>
  <c r="E9" i="80"/>
  <c r="E10" i="80"/>
  <c r="F8" i="80"/>
  <c r="G8" i="80"/>
  <c r="H8" i="80"/>
  <c r="I8" i="80"/>
  <c r="J8" i="80"/>
  <c r="J9" i="80"/>
  <c r="J10" i="80"/>
  <c r="K8" i="80"/>
  <c r="L8" i="80"/>
  <c r="M8" i="80"/>
  <c r="N8" i="80"/>
  <c r="N9" i="80"/>
  <c r="N10" i="80"/>
  <c r="O8" i="80"/>
  <c r="P8" i="80"/>
  <c r="P9" i="80"/>
  <c r="P10" i="80"/>
  <c r="Q8" i="80"/>
  <c r="C9" i="80"/>
  <c r="G9" i="80"/>
  <c r="H9" i="80"/>
  <c r="I9" i="80"/>
  <c r="I10" i="80"/>
  <c r="K9" i="80"/>
  <c r="L9" i="80"/>
  <c r="M9" i="80"/>
  <c r="O9" i="80"/>
  <c r="Q9" i="80"/>
  <c r="C10" i="80"/>
  <c r="F10" i="80"/>
  <c r="G10" i="80"/>
  <c r="H10" i="80"/>
  <c r="K10" i="80"/>
  <c r="L10" i="80"/>
  <c r="M10" i="80"/>
  <c r="O10" i="80"/>
  <c r="Q10" i="80"/>
  <c r="C15" i="80"/>
  <c r="D15" i="80"/>
  <c r="E15" i="80"/>
  <c r="F15" i="80"/>
  <c r="G15" i="80"/>
  <c r="G17" i="80"/>
  <c r="G18" i="80"/>
  <c r="H15" i="80"/>
  <c r="H17" i="80"/>
  <c r="H18" i="80"/>
  <c r="I15" i="80"/>
  <c r="J15" i="80"/>
  <c r="K15" i="80"/>
  <c r="K17" i="80"/>
  <c r="K18" i="80"/>
  <c r="L15" i="80"/>
  <c r="L17" i="80"/>
  <c r="L18" i="80"/>
  <c r="M15" i="80"/>
  <c r="N15" i="80"/>
  <c r="O15" i="80"/>
  <c r="P15" i="80"/>
  <c r="P17" i="80"/>
  <c r="P18" i="80"/>
  <c r="Q15" i="80"/>
  <c r="C17" i="80"/>
  <c r="D17" i="80"/>
  <c r="D18" i="80"/>
  <c r="E17" i="80"/>
  <c r="I17" i="80"/>
  <c r="I18" i="80"/>
  <c r="J17" i="80"/>
  <c r="M17" i="80"/>
  <c r="M18" i="80"/>
  <c r="N17" i="80"/>
  <c r="O17" i="80"/>
  <c r="Q17" i="80"/>
  <c r="C18" i="80"/>
  <c r="E18" i="80"/>
  <c r="F18" i="80"/>
  <c r="J18" i="80"/>
  <c r="N18" i="80"/>
  <c r="O18" i="80"/>
  <c r="Q18" i="80"/>
  <c r="C23" i="80"/>
  <c r="D23" i="80"/>
  <c r="E23" i="80"/>
  <c r="E26" i="80" s="1"/>
  <c r="E27" i="80" s="1"/>
  <c r="E25" i="80"/>
  <c r="F23" i="80"/>
  <c r="G23" i="80"/>
  <c r="H23" i="80"/>
  <c r="H25" i="80"/>
  <c r="I23" i="80"/>
  <c r="J23" i="80"/>
  <c r="K23" i="80"/>
  <c r="K26" i="80" s="1"/>
  <c r="K27" i="80" s="1"/>
  <c r="K25" i="80"/>
  <c r="L23" i="80"/>
  <c r="M23" i="80"/>
  <c r="N23" i="80"/>
  <c r="O23" i="80"/>
  <c r="P23" i="80"/>
  <c r="Q23" i="80"/>
  <c r="C24" i="80"/>
  <c r="C25" i="80"/>
  <c r="D24" i="80"/>
  <c r="G24" i="80"/>
  <c r="I24" i="80"/>
  <c r="L24" i="80"/>
  <c r="L25" i="80"/>
  <c r="M24" i="80"/>
  <c r="Q24" i="80"/>
  <c r="Q25" i="80"/>
  <c r="D25" i="80"/>
  <c r="F25" i="80"/>
  <c r="G25" i="80"/>
  <c r="I25" i="80"/>
  <c r="J25" i="80"/>
  <c r="M25" i="80"/>
  <c r="N25" i="80"/>
  <c r="O25" i="80"/>
  <c r="P25" i="80"/>
  <c r="C30" i="80"/>
  <c r="C32" i="80"/>
  <c r="D30" i="80"/>
  <c r="E30" i="80"/>
  <c r="F30" i="80"/>
  <c r="F32" i="80"/>
  <c r="G30" i="80"/>
  <c r="G32" i="80"/>
  <c r="H30" i="80"/>
  <c r="I30" i="80"/>
  <c r="I32" i="80"/>
  <c r="J30" i="80"/>
  <c r="K30" i="80"/>
  <c r="K32" i="80"/>
  <c r="L30" i="80"/>
  <c r="M30" i="80"/>
  <c r="M32" i="80"/>
  <c r="N30" i="80"/>
  <c r="N32" i="80"/>
  <c r="O30" i="80"/>
  <c r="P30" i="80"/>
  <c r="Q30" i="80"/>
  <c r="Q32" i="80"/>
  <c r="D32" i="80"/>
  <c r="E32" i="80"/>
  <c r="H32" i="80"/>
  <c r="J32" i="80"/>
  <c r="L32" i="80"/>
  <c r="O32" i="80"/>
  <c r="P32" i="80"/>
  <c r="C37" i="80"/>
  <c r="D37" i="80"/>
  <c r="E37" i="80"/>
  <c r="F37" i="80"/>
  <c r="G37" i="80"/>
  <c r="H37" i="80"/>
  <c r="I37" i="80"/>
  <c r="I39" i="80"/>
  <c r="J37" i="80"/>
  <c r="K37" i="80"/>
  <c r="K39" i="80"/>
  <c r="L37" i="80"/>
  <c r="M37" i="80"/>
  <c r="M39" i="80"/>
  <c r="N37" i="80"/>
  <c r="O37" i="80"/>
  <c r="O39" i="80"/>
  <c r="P37" i="80"/>
  <c r="Q37" i="80"/>
  <c r="Q39" i="80"/>
  <c r="G38" i="80"/>
  <c r="J38" i="80"/>
  <c r="C39" i="80"/>
  <c r="D39" i="80"/>
  <c r="E39" i="80"/>
  <c r="F39" i="80"/>
  <c r="G39" i="80"/>
  <c r="H39" i="80"/>
  <c r="J39" i="80"/>
  <c r="L39" i="80"/>
  <c r="N39" i="80"/>
  <c r="P39" i="80"/>
  <c r="C49" i="80"/>
  <c r="D49" i="80"/>
  <c r="E49" i="80"/>
  <c r="F49" i="80"/>
  <c r="G49" i="80"/>
  <c r="H49" i="80"/>
  <c r="H50" i="80"/>
  <c r="H51" i="80"/>
  <c r="H52" i="80"/>
  <c r="I49" i="80"/>
  <c r="J49" i="80"/>
  <c r="J50" i="80"/>
  <c r="J51" i="80"/>
  <c r="J52" i="80"/>
  <c r="K49" i="80"/>
  <c r="K50" i="80"/>
  <c r="K51" i="80"/>
  <c r="K52" i="80"/>
  <c r="L49" i="80"/>
  <c r="M49" i="80"/>
  <c r="N49" i="80"/>
  <c r="O49" i="80"/>
  <c r="P49" i="80"/>
  <c r="P50" i="80"/>
  <c r="P51" i="80"/>
  <c r="P52" i="80"/>
  <c r="Q49" i="80"/>
  <c r="C50" i="80"/>
  <c r="D50" i="80"/>
  <c r="D51" i="80"/>
  <c r="D52" i="80"/>
  <c r="E50" i="80"/>
  <c r="G50" i="80"/>
  <c r="I50" i="80"/>
  <c r="L50" i="80"/>
  <c r="M50" i="80"/>
  <c r="N50" i="80"/>
  <c r="N51" i="80"/>
  <c r="N52" i="80"/>
  <c r="O50" i="80"/>
  <c r="O51" i="80"/>
  <c r="O52" i="80"/>
  <c r="Q50" i="80"/>
  <c r="C51" i="80"/>
  <c r="C52" i="80"/>
  <c r="E51" i="80"/>
  <c r="F51" i="80"/>
  <c r="G51" i="80"/>
  <c r="I51" i="80"/>
  <c r="L51" i="80"/>
  <c r="M51" i="80"/>
  <c r="Q51" i="80"/>
  <c r="Q52" i="80"/>
  <c r="E52" i="80"/>
  <c r="F52" i="80"/>
  <c r="G52" i="80"/>
  <c r="I52" i="80"/>
  <c r="L52" i="80"/>
  <c r="M52" i="80"/>
  <c r="C57" i="80"/>
  <c r="D57" i="80"/>
  <c r="E57" i="80"/>
  <c r="F57" i="80"/>
  <c r="F60" i="80"/>
  <c r="F61" i="80"/>
  <c r="G57" i="80"/>
  <c r="H57" i="80"/>
  <c r="I57" i="80"/>
  <c r="J57" i="80"/>
  <c r="J59" i="80"/>
  <c r="J60" i="80"/>
  <c r="J61" i="80"/>
  <c r="K57" i="80"/>
  <c r="L57" i="80"/>
  <c r="M57" i="80"/>
  <c r="N57" i="80"/>
  <c r="O57" i="80"/>
  <c r="P57" i="80"/>
  <c r="Q57" i="80"/>
  <c r="C59" i="80"/>
  <c r="D59" i="80"/>
  <c r="E59" i="80"/>
  <c r="G59" i="80"/>
  <c r="H59" i="80"/>
  <c r="I59" i="80"/>
  <c r="K59" i="80"/>
  <c r="L59" i="80"/>
  <c r="M59" i="80"/>
  <c r="N59" i="80"/>
  <c r="N60" i="80"/>
  <c r="N61" i="80"/>
  <c r="O59" i="80"/>
  <c r="P59" i="80"/>
  <c r="Q59" i="80"/>
  <c r="C60" i="80"/>
  <c r="D60" i="80"/>
  <c r="E60" i="80"/>
  <c r="G60" i="80"/>
  <c r="G61" i="80"/>
  <c r="H60" i="80"/>
  <c r="I60" i="80"/>
  <c r="K60" i="80"/>
  <c r="K61" i="80"/>
  <c r="L60" i="80"/>
  <c r="M60" i="80"/>
  <c r="O60" i="80"/>
  <c r="O61" i="80"/>
  <c r="P60" i="80"/>
  <c r="Q60" i="80"/>
  <c r="C61" i="80"/>
  <c r="D61" i="80"/>
  <c r="E61" i="80"/>
  <c r="H61" i="80"/>
  <c r="I61" i="80"/>
  <c r="L61" i="80"/>
  <c r="M61" i="80"/>
  <c r="P61" i="80"/>
  <c r="Q61" i="80"/>
  <c r="C66" i="80"/>
  <c r="D66" i="80"/>
  <c r="E66" i="80"/>
  <c r="E68" i="80"/>
  <c r="E69" i="80"/>
  <c r="F66" i="80"/>
  <c r="G66" i="80"/>
  <c r="H66" i="80"/>
  <c r="I66" i="80"/>
  <c r="J66" i="80"/>
  <c r="K66" i="80"/>
  <c r="L66" i="80"/>
  <c r="M66" i="80"/>
  <c r="M67" i="80"/>
  <c r="M68" i="80"/>
  <c r="M69" i="80"/>
  <c r="N66" i="80"/>
  <c r="O66" i="80"/>
  <c r="P66" i="80"/>
  <c r="Q66" i="80"/>
  <c r="Q67" i="80"/>
  <c r="Q68" i="80"/>
  <c r="Q69" i="80"/>
  <c r="C67" i="80"/>
  <c r="D67" i="80"/>
  <c r="G67" i="80"/>
  <c r="I67" i="80"/>
  <c r="L67" i="80"/>
  <c r="C68" i="80"/>
  <c r="D68" i="80"/>
  <c r="F68" i="80"/>
  <c r="G68" i="80"/>
  <c r="H68" i="80"/>
  <c r="I68" i="80"/>
  <c r="J68" i="80"/>
  <c r="J69" i="80"/>
  <c r="K68" i="80"/>
  <c r="L68" i="80"/>
  <c r="N68" i="80"/>
  <c r="O68" i="80"/>
  <c r="P68" i="80"/>
  <c r="C69" i="80"/>
  <c r="D69" i="80"/>
  <c r="F69" i="80"/>
  <c r="G69" i="80"/>
  <c r="H69" i="80"/>
  <c r="I69" i="80"/>
  <c r="K69" i="80"/>
  <c r="L69" i="80"/>
  <c r="N69" i="80"/>
  <c r="O69" i="80"/>
  <c r="P69" i="80"/>
  <c r="C74" i="80"/>
  <c r="D74" i="80"/>
  <c r="D76" i="80"/>
  <c r="D77" i="80"/>
  <c r="E74" i="80"/>
  <c r="F74" i="80"/>
  <c r="G74" i="80"/>
  <c r="H74" i="80"/>
  <c r="H76" i="80"/>
  <c r="H77" i="80"/>
  <c r="I74" i="80"/>
  <c r="J74" i="80"/>
  <c r="K74" i="80"/>
  <c r="K76" i="80"/>
  <c r="K77" i="80"/>
  <c r="L74" i="80"/>
  <c r="M74" i="80"/>
  <c r="N74" i="80"/>
  <c r="N76" i="80"/>
  <c r="N77" i="80"/>
  <c r="O74" i="80"/>
  <c r="P74" i="80"/>
  <c r="Q74" i="80"/>
  <c r="C76" i="80"/>
  <c r="C77" i="80"/>
  <c r="E76" i="80"/>
  <c r="F76" i="80"/>
  <c r="G76" i="80"/>
  <c r="G77" i="80"/>
  <c r="I76" i="80"/>
  <c r="J76" i="80"/>
  <c r="J77" i="80"/>
  <c r="L76" i="80"/>
  <c r="M76" i="80"/>
  <c r="M77" i="80"/>
  <c r="O76" i="80"/>
  <c r="O77" i="80"/>
  <c r="P76" i="80"/>
  <c r="Q76" i="80"/>
  <c r="E77" i="80"/>
  <c r="F77" i="80"/>
  <c r="I77" i="80"/>
  <c r="L77" i="80"/>
  <c r="P77" i="80"/>
  <c r="Q77" i="80"/>
  <c r="C82" i="80"/>
  <c r="D82" i="80"/>
  <c r="E82" i="80"/>
  <c r="E84" i="80"/>
  <c r="E85" i="80"/>
  <c r="F82" i="80"/>
  <c r="G82" i="80"/>
  <c r="H82" i="80"/>
  <c r="I82" i="80"/>
  <c r="J82" i="80"/>
  <c r="K82" i="80"/>
  <c r="K84" i="80"/>
  <c r="K85" i="80"/>
  <c r="L82" i="80"/>
  <c r="M82" i="80"/>
  <c r="N82" i="80"/>
  <c r="O82" i="80"/>
  <c r="P82" i="80"/>
  <c r="Q82" i="80"/>
  <c r="G83" i="80"/>
  <c r="J83" i="80"/>
  <c r="C84" i="80"/>
  <c r="D84" i="80"/>
  <c r="F84" i="80"/>
  <c r="G84" i="80"/>
  <c r="H84" i="80"/>
  <c r="H85" i="80"/>
  <c r="I84" i="80"/>
  <c r="I85" i="80"/>
  <c r="J84" i="80"/>
  <c r="L84" i="80"/>
  <c r="L85" i="80"/>
  <c r="M84" i="80"/>
  <c r="M85" i="80"/>
  <c r="N84" i="80"/>
  <c r="N85" i="80"/>
  <c r="O84" i="80"/>
  <c r="P84" i="80"/>
  <c r="Q84" i="80"/>
  <c r="Q85" i="80"/>
  <c r="C85" i="80"/>
  <c r="D85" i="80"/>
  <c r="F85" i="80"/>
  <c r="G85" i="80"/>
  <c r="J85" i="80"/>
  <c r="O85" i="80"/>
  <c r="P85" i="80"/>
  <c r="C95" i="80"/>
  <c r="C97" i="80"/>
  <c r="C98" i="80"/>
  <c r="D95" i="80"/>
  <c r="E95" i="80"/>
  <c r="F95" i="80"/>
  <c r="G95" i="80"/>
  <c r="G97" i="80"/>
  <c r="G98" i="80"/>
  <c r="H95" i="80"/>
  <c r="I95" i="80"/>
  <c r="J95" i="80"/>
  <c r="K95" i="80"/>
  <c r="L95" i="80"/>
  <c r="M95" i="80"/>
  <c r="N95" i="80"/>
  <c r="N96" i="80"/>
  <c r="N97" i="80"/>
  <c r="N98" i="80"/>
  <c r="O95" i="80"/>
  <c r="P95" i="80"/>
  <c r="Q95" i="80"/>
  <c r="D97" i="80"/>
  <c r="E97" i="80"/>
  <c r="F97" i="80"/>
  <c r="H97" i="80"/>
  <c r="I97" i="80"/>
  <c r="I98" i="80"/>
  <c r="J97" i="80"/>
  <c r="K97" i="80"/>
  <c r="L97" i="80"/>
  <c r="L98" i="80"/>
  <c r="M97" i="80"/>
  <c r="O97" i="80"/>
  <c r="P97" i="80"/>
  <c r="Q97" i="80"/>
  <c r="D98" i="80"/>
  <c r="E98" i="80"/>
  <c r="F98" i="80"/>
  <c r="H98" i="80"/>
  <c r="J98" i="80"/>
  <c r="K98" i="80"/>
  <c r="M98" i="80"/>
  <c r="O98" i="80"/>
  <c r="P98" i="80"/>
  <c r="Q98" i="80"/>
  <c r="C103" i="80"/>
  <c r="D103" i="80"/>
  <c r="E103" i="80"/>
  <c r="F103" i="80"/>
  <c r="G103" i="80"/>
  <c r="H103" i="80"/>
  <c r="I103" i="80"/>
  <c r="I105" i="80"/>
  <c r="I106" i="80"/>
  <c r="I107" i="80"/>
  <c r="J103" i="80"/>
  <c r="K103" i="80"/>
  <c r="K105" i="80"/>
  <c r="K106" i="80"/>
  <c r="K107" i="80"/>
  <c r="L103" i="80"/>
  <c r="M103" i="80"/>
  <c r="N103" i="80"/>
  <c r="O103" i="80"/>
  <c r="P103" i="80"/>
  <c r="Q103" i="80"/>
  <c r="Q105" i="80"/>
  <c r="Q106" i="80"/>
  <c r="Q107" i="80"/>
  <c r="C105" i="80"/>
  <c r="D105" i="80"/>
  <c r="D106" i="80"/>
  <c r="D107" i="80"/>
  <c r="E105" i="80"/>
  <c r="G105" i="80"/>
  <c r="H105" i="80"/>
  <c r="H106" i="80"/>
  <c r="H107" i="80"/>
  <c r="J105" i="80"/>
  <c r="L105" i="80"/>
  <c r="L106" i="80"/>
  <c r="L107" i="80"/>
  <c r="M105" i="80"/>
  <c r="N105" i="80"/>
  <c r="O105" i="80"/>
  <c r="P105" i="80"/>
  <c r="P106" i="80"/>
  <c r="P107" i="80"/>
  <c r="C106" i="80"/>
  <c r="C107" i="80"/>
  <c r="E106" i="80"/>
  <c r="F106" i="80"/>
  <c r="G106" i="80"/>
  <c r="J106" i="80"/>
  <c r="M106" i="80"/>
  <c r="M107" i="80"/>
  <c r="N106" i="80"/>
  <c r="O106" i="80"/>
  <c r="E107" i="80"/>
  <c r="F107" i="80"/>
  <c r="G107" i="80"/>
  <c r="J107" i="80"/>
  <c r="N107" i="80"/>
  <c r="O107" i="80"/>
  <c r="C112" i="80"/>
  <c r="D112" i="80"/>
  <c r="E112" i="80"/>
  <c r="F112" i="80"/>
  <c r="G112" i="80"/>
  <c r="H112" i="80"/>
  <c r="I112" i="80"/>
  <c r="J112" i="80"/>
  <c r="J114" i="80"/>
  <c r="J115" i="80"/>
  <c r="K112" i="80"/>
  <c r="L112" i="80"/>
  <c r="M112" i="80"/>
  <c r="N112" i="80"/>
  <c r="N114" i="80"/>
  <c r="N115" i="80"/>
  <c r="O112" i="80"/>
  <c r="P112" i="80"/>
  <c r="P114" i="80"/>
  <c r="P115" i="80"/>
  <c r="Q112" i="80"/>
  <c r="C114" i="80"/>
  <c r="D114" i="80"/>
  <c r="D115" i="80"/>
  <c r="E114" i="80"/>
  <c r="F114" i="80"/>
  <c r="G114" i="80"/>
  <c r="G115" i="80"/>
  <c r="H114" i="80"/>
  <c r="I114" i="80"/>
  <c r="K114" i="80"/>
  <c r="L114" i="80"/>
  <c r="L115" i="80"/>
  <c r="M114" i="80"/>
  <c r="M115" i="80"/>
  <c r="O114" i="80"/>
  <c r="Q114" i="80"/>
  <c r="Q115" i="80"/>
  <c r="C115" i="80"/>
  <c r="E115" i="80"/>
  <c r="F115" i="80"/>
  <c r="H115" i="80"/>
  <c r="I115" i="80"/>
  <c r="K115" i="80"/>
  <c r="O115" i="80"/>
  <c r="C120" i="80"/>
  <c r="D120" i="80"/>
  <c r="D122" i="80"/>
  <c r="D123" i="80"/>
  <c r="E120" i="80"/>
  <c r="F120" i="80"/>
  <c r="G120" i="80"/>
  <c r="H120" i="80"/>
  <c r="I120" i="80"/>
  <c r="J120" i="80"/>
  <c r="K120" i="80"/>
  <c r="L120" i="80"/>
  <c r="L122" i="80"/>
  <c r="L123" i="80"/>
  <c r="M120" i="80"/>
  <c r="N120" i="80"/>
  <c r="N122" i="80"/>
  <c r="N123" i="80"/>
  <c r="O120" i="80"/>
  <c r="P120" i="80"/>
  <c r="P122" i="80"/>
  <c r="P123" i="80"/>
  <c r="Q120" i="80"/>
  <c r="C122" i="80"/>
  <c r="E122" i="80"/>
  <c r="F122" i="80"/>
  <c r="F123" i="80"/>
  <c r="G122" i="80"/>
  <c r="H122" i="80"/>
  <c r="H123" i="80"/>
  <c r="I122" i="80"/>
  <c r="J122" i="80"/>
  <c r="K122" i="80"/>
  <c r="M122" i="80"/>
  <c r="O122" i="80"/>
  <c r="O123" i="80"/>
  <c r="Q122" i="80"/>
  <c r="C123" i="80"/>
  <c r="E123" i="80"/>
  <c r="G123" i="80"/>
  <c r="I123" i="80"/>
  <c r="J123" i="80"/>
  <c r="K123" i="80"/>
  <c r="M123" i="80"/>
  <c r="Q123" i="80"/>
  <c r="C128" i="80"/>
  <c r="C130" i="80"/>
  <c r="C131" i="80"/>
  <c r="D128" i="80"/>
  <c r="E128" i="80"/>
  <c r="F128" i="80"/>
  <c r="G128" i="80"/>
  <c r="H128" i="80"/>
  <c r="I128" i="80"/>
  <c r="J128" i="80"/>
  <c r="K128" i="80"/>
  <c r="K130" i="80"/>
  <c r="K131" i="80"/>
  <c r="L128" i="80"/>
  <c r="M128" i="80"/>
  <c r="N128" i="80"/>
  <c r="N130" i="80"/>
  <c r="N131" i="80"/>
  <c r="O128" i="80"/>
  <c r="P128" i="80"/>
  <c r="Q128" i="80"/>
  <c r="J129" i="80"/>
  <c r="D130" i="80"/>
  <c r="D131" i="80"/>
  <c r="E130" i="80"/>
  <c r="F130" i="80"/>
  <c r="G130" i="80"/>
  <c r="G131" i="80"/>
  <c r="H130" i="80"/>
  <c r="I130" i="80"/>
  <c r="J130" i="80"/>
  <c r="L130" i="80"/>
  <c r="L131" i="80"/>
  <c r="M130" i="80"/>
  <c r="O130" i="80"/>
  <c r="O131" i="80"/>
  <c r="P130" i="80"/>
  <c r="Q130" i="80"/>
  <c r="E131" i="80"/>
  <c r="F131" i="80"/>
  <c r="H131" i="80"/>
  <c r="I131" i="80"/>
  <c r="J131" i="80"/>
  <c r="M131" i="80"/>
  <c r="P131" i="80"/>
  <c r="Q131" i="80"/>
  <c r="C143" i="80"/>
  <c r="D143" i="80"/>
  <c r="E143" i="80"/>
  <c r="E145" i="80"/>
  <c r="E146" i="80"/>
  <c r="E147" i="80"/>
  <c r="F143" i="80"/>
  <c r="G143" i="80"/>
  <c r="H143" i="80"/>
  <c r="I143" i="80"/>
  <c r="J143" i="80"/>
  <c r="K143" i="80"/>
  <c r="L143" i="80"/>
  <c r="M143" i="80"/>
  <c r="N143" i="80"/>
  <c r="O143" i="80"/>
  <c r="P143" i="80"/>
  <c r="Q143" i="80"/>
  <c r="Q145" i="80"/>
  <c r="Q146" i="80"/>
  <c r="Q147" i="80"/>
  <c r="C145" i="80"/>
  <c r="D145" i="80"/>
  <c r="F145" i="80"/>
  <c r="F146" i="80"/>
  <c r="F147" i="80"/>
  <c r="G145" i="80"/>
  <c r="H145" i="80"/>
  <c r="I145" i="80"/>
  <c r="J145" i="80"/>
  <c r="K145" i="80"/>
  <c r="L145" i="80"/>
  <c r="M145" i="80"/>
  <c r="N145" i="80"/>
  <c r="O145" i="80"/>
  <c r="P145" i="80"/>
  <c r="C146" i="80"/>
  <c r="D146" i="80"/>
  <c r="G146" i="80"/>
  <c r="G147" i="80"/>
  <c r="H146" i="80"/>
  <c r="I146" i="80"/>
  <c r="J146" i="80"/>
  <c r="K146" i="80"/>
  <c r="L146" i="80"/>
  <c r="M146" i="80"/>
  <c r="N146" i="80"/>
  <c r="O146" i="80"/>
  <c r="P146" i="80"/>
  <c r="C147" i="80"/>
  <c r="D147" i="80"/>
  <c r="H147" i="80"/>
  <c r="I147" i="80"/>
  <c r="J147" i="80"/>
  <c r="K147" i="80"/>
  <c r="L147" i="80"/>
  <c r="M147" i="80"/>
  <c r="N147" i="80"/>
  <c r="O147" i="80"/>
  <c r="P147" i="80"/>
  <c r="C152" i="80"/>
  <c r="C154" i="80"/>
  <c r="C155" i="80"/>
  <c r="C156" i="80"/>
  <c r="D152" i="80"/>
  <c r="E152" i="80"/>
  <c r="F152" i="80"/>
  <c r="G152" i="80"/>
  <c r="H152" i="80"/>
  <c r="I152" i="80"/>
  <c r="I154" i="80"/>
  <c r="I155" i="80"/>
  <c r="I156" i="80"/>
  <c r="J152" i="80"/>
  <c r="K152" i="80"/>
  <c r="L152" i="80"/>
  <c r="M152" i="80"/>
  <c r="N152" i="80"/>
  <c r="O152" i="80"/>
  <c r="P152" i="80"/>
  <c r="Q152" i="80"/>
  <c r="D154" i="80"/>
  <c r="E154" i="80"/>
  <c r="F154" i="80"/>
  <c r="F155" i="80"/>
  <c r="F156" i="80"/>
  <c r="G154" i="80"/>
  <c r="H154" i="80"/>
  <c r="J154" i="80"/>
  <c r="K154" i="80"/>
  <c r="K155" i="80"/>
  <c r="K156" i="80"/>
  <c r="L154" i="80"/>
  <c r="L155" i="80"/>
  <c r="L156" i="80"/>
  <c r="M154" i="80"/>
  <c r="N154" i="80"/>
  <c r="O154" i="80"/>
  <c r="P154" i="80"/>
  <c r="Q154" i="80"/>
  <c r="D155" i="80"/>
  <c r="E155" i="80"/>
  <c r="G155" i="80"/>
  <c r="H155" i="80"/>
  <c r="H156" i="80"/>
  <c r="J155" i="80"/>
  <c r="J156" i="80"/>
  <c r="M155" i="80"/>
  <c r="N155" i="80"/>
  <c r="N156" i="80"/>
  <c r="O155" i="80"/>
  <c r="P155" i="80"/>
  <c r="Q155" i="80"/>
  <c r="D156" i="80"/>
  <c r="E156" i="80"/>
  <c r="G156" i="80"/>
  <c r="M156" i="80"/>
  <c r="O156" i="80"/>
  <c r="P156" i="80"/>
  <c r="Q156" i="80"/>
  <c r="C161" i="80"/>
  <c r="D161" i="80"/>
  <c r="E161" i="80"/>
  <c r="F161" i="80"/>
  <c r="F164" i="80"/>
  <c r="F165" i="80"/>
  <c r="G161" i="80"/>
  <c r="H161" i="80"/>
  <c r="I161" i="80"/>
  <c r="J161" i="80"/>
  <c r="K161" i="80"/>
  <c r="L161" i="80"/>
  <c r="M161" i="80"/>
  <c r="N161" i="80"/>
  <c r="N163" i="80"/>
  <c r="N164" i="80"/>
  <c r="N165" i="80"/>
  <c r="O161" i="80"/>
  <c r="P161" i="80"/>
  <c r="Q161" i="80"/>
  <c r="C163" i="80"/>
  <c r="D163" i="80"/>
  <c r="E163" i="80"/>
  <c r="G163" i="80"/>
  <c r="H163" i="80"/>
  <c r="I163" i="80"/>
  <c r="J163" i="80"/>
  <c r="K163" i="80"/>
  <c r="L163" i="80"/>
  <c r="L164" i="80"/>
  <c r="L165" i="80"/>
  <c r="M163" i="80"/>
  <c r="O163" i="80"/>
  <c r="P163" i="80"/>
  <c r="Q163" i="80"/>
  <c r="C164" i="80"/>
  <c r="D164" i="80"/>
  <c r="E164" i="80"/>
  <c r="G164" i="80"/>
  <c r="H164" i="80"/>
  <c r="I164" i="80"/>
  <c r="J164" i="80"/>
  <c r="K164" i="80"/>
  <c r="M164" i="80"/>
  <c r="O164" i="80"/>
  <c r="P164" i="80"/>
  <c r="P165" i="80"/>
  <c r="Q164" i="80"/>
  <c r="C165" i="80"/>
  <c r="D165" i="80"/>
  <c r="E165" i="80"/>
  <c r="G165" i="80"/>
  <c r="H165" i="80"/>
  <c r="I165" i="80"/>
  <c r="J165" i="80"/>
  <c r="K165" i="80"/>
  <c r="M165" i="80"/>
  <c r="O165" i="80"/>
  <c r="Q165" i="80"/>
  <c r="C170" i="80"/>
  <c r="D170" i="80"/>
  <c r="E170" i="80"/>
  <c r="E172" i="80"/>
  <c r="E173" i="80"/>
  <c r="E174" i="80"/>
  <c r="F170" i="80"/>
  <c r="G170" i="80"/>
  <c r="H170" i="80"/>
  <c r="I170" i="80"/>
  <c r="J170" i="80"/>
  <c r="K170" i="80"/>
  <c r="L170" i="80"/>
  <c r="M170" i="80"/>
  <c r="M172" i="80"/>
  <c r="M173" i="80"/>
  <c r="M174" i="80"/>
  <c r="N170" i="80"/>
  <c r="O170" i="80"/>
  <c r="P170" i="80"/>
  <c r="Q170" i="80"/>
  <c r="Q172" i="80"/>
  <c r="Q173" i="80"/>
  <c r="Q174" i="80"/>
  <c r="C172" i="80"/>
  <c r="D172" i="80"/>
  <c r="F172" i="80"/>
  <c r="G172" i="80"/>
  <c r="H172" i="80"/>
  <c r="I172" i="80"/>
  <c r="J172" i="80"/>
  <c r="K172" i="80"/>
  <c r="L172" i="80"/>
  <c r="N172" i="80"/>
  <c r="O172" i="80"/>
  <c r="P172" i="80"/>
  <c r="C173" i="80"/>
  <c r="D173" i="80"/>
  <c r="F173" i="80"/>
  <c r="G173" i="80"/>
  <c r="H173" i="80"/>
  <c r="I173" i="80"/>
  <c r="J173" i="80"/>
  <c r="K173" i="80"/>
  <c r="L173" i="80"/>
  <c r="N173" i="80"/>
  <c r="O173" i="80"/>
  <c r="P173" i="80"/>
  <c r="C174" i="80"/>
  <c r="D174" i="80"/>
  <c r="F174" i="80"/>
  <c r="G174" i="80"/>
  <c r="H174" i="80"/>
  <c r="I174" i="80"/>
  <c r="J174" i="80"/>
  <c r="K174" i="80"/>
  <c r="L174" i="80"/>
  <c r="N174" i="80"/>
  <c r="O174" i="80"/>
  <c r="P174" i="80"/>
  <c r="C179" i="80"/>
  <c r="D179" i="80"/>
  <c r="E179" i="80"/>
  <c r="F179" i="80"/>
  <c r="G179" i="80"/>
  <c r="H179" i="80"/>
  <c r="I179" i="80"/>
  <c r="J179" i="80"/>
  <c r="K179" i="80"/>
  <c r="L179" i="80"/>
  <c r="M179" i="80"/>
  <c r="N179" i="80"/>
  <c r="O179" i="80"/>
  <c r="P179" i="80"/>
  <c r="Q179" i="80"/>
  <c r="C181" i="80"/>
  <c r="D181" i="80"/>
  <c r="E181" i="80"/>
  <c r="E182" i="80"/>
  <c r="E187" i="80"/>
  <c r="F181" i="80"/>
  <c r="G181" i="80"/>
  <c r="H181" i="80"/>
  <c r="I181" i="80"/>
  <c r="J181" i="80"/>
  <c r="K181" i="80"/>
  <c r="K182" i="80"/>
  <c r="K187" i="80"/>
  <c r="L181" i="80"/>
  <c r="M181" i="80"/>
  <c r="N181" i="80"/>
  <c r="O181" i="80"/>
  <c r="P181" i="80"/>
  <c r="Q181" i="80"/>
  <c r="C182" i="80"/>
  <c r="D182" i="80"/>
  <c r="F182" i="80"/>
  <c r="G182" i="80"/>
  <c r="H182" i="80"/>
  <c r="I182" i="80"/>
  <c r="J182" i="80"/>
  <c r="L182" i="80"/>
  <c r="M182" i="80"/>
  <c r="N182" i="80"/>
  <c r="O182" i="80"/>
  <c r="P182" i="80"/>
  <c r="Q182" i="80"/>
  <c r="C183" i="80"/>
  <c r="D183" i="80"/>
  <c r="E183" i="80"/>
  <c r="E185" i="80"/>
  <c r="E186" i="80"/>
  <c r="F183" i="80"/>
  <c r="G183" i="80"/>
  <c r="H183" i="80"/>
  <c r="I183" i="80"/>
  <c r="I185" i="80"/>
  <c r="I186" i="80"/>
  <c r="I187" i="80"/>
  <c r="J183" i="80"/>
  <c r="K183" i="80"/>
  <c r="L183" i="80"/>
  <c r="M183" i="80"/>
  <c r="M185" i="80"/>
  <c r="M186" i="80"/>
  <c r="M187" i="80"/>
  <c r="N183" i="80"/>
  <c r="O183" i="80"/>
  <c r="P183" i="80"/>
  <c r="P185" i="80"/>
  <c r="P186" i="80"/>
  <c r="P187" i="80"/>
  <c r="Q183" i="80"/>
  <c r="C185" i="80"/>
  <c r="D185" i="80"/>
  <c r="F185" i="80"/>
  <c r="G185" i="80"/>
  <c r="H185" i="80"/>
  <c r="J185" i="80"/>
  <c r="K185" i="80"/>
  <c r="L185" i="80"/>
  <c r="N185" i="80"/>
  <c r="O185" i="80"/>
  <c r="Q185" i="80"/>
  <c r="Q186" i="80"/>
  <c r="Q187" i="80"/>
  <c r="C186" i="80"/>
  <c r="D186" i="80"/>
  <c r="D187" i="80"/>
  <c r="F186" i="80"/>
  <c r="G186" i="80"/>
  <c r="H186" i="80"/>
  <c r="J186" i="80"/>
  <c r="K186" i="80"/>
  <c r="L186" i="80"/>
  <c r="N186" i="80"/>
  <c r="N187" i="80"/>
  <c r="O186" i="80"/>
  <c r="C187" i="80"/>
  <c r="F187" i="80"/>
  <c r="G187" i="80"/>
  <c r="H187" i="80"/>
  <c r="J187" i="80"/>
  <c r="L187" i="80"/>
  <c r="O187" i="80"/>
  <c r="C8" i="92"/>
  <c r="C9" i="92"/>
  <c r="C10" i="92"/>
  <c r="D8" i="92"/>
  <c r="E8" i="92"/>
  <c r="F8" i="92"/>
  <c r="G8" i="92"/>
  <c r="G9" i="92"/>
  <c r="G10" i="92"/>
  <c r="H8" i="92"/>
  <c r="I8" i="92"/>
  <c r="I9" i="92"/>
  <c r="I10" i="92"/>
  <c r="J8" i="92"/>
  <c r="K8" i="92"/>
  <c r="L8" i="92"/>
  <c r="M8" i="92"/>
  <c r="M9" i="92"/>
  <c r="M10" i="92"/>
  <c r="N8" i="92"/>
  <c r="O8" i="92"/>
  <c r="P8" i="92"/>
  <c r="Q8" i="92"/>
  <c r="R8" i="92"/>
  <c r="S8" i="92"/>
  <c r="T8" i="92"/>
  <c r="U8" i="92"/>
  <c r="D9" i="92"/>
  <c r="E9" i="92"/>
  <c r="E10" i="92"/>
  <c r="H9" i="92"/>
  <c r="H10" i="92"/>
  <c r="J9" i="92"/>
  <c r="K9" i="92"/>
  <c r="L9" i="92"/>
  <c r="L10" i="92"/>
  <c r="N9" i="92"/>
  <c r="O9" i="92"/>
  <c r="P9" i="92"/>
  <c r="P10" i="92"/>
  <c r="Q9" i="92"/>
  <c r="R9" i="92"/>
  <c r="R10" i="92"/>
  <c r="S9" i="92"/>
  <c r="T9" i="92"/>
  <c r="U9" i="92"/>
  <c r="D10" i="92"/>
  <c r="F10" i="92"/>
  <c r="J10" i="92"/>
  <c r="K10" i="92"/>
  <c r="N10" i="92"/>
  <c r="O10" i="92"/>
  <c r="Q10" i="92"/>
  <c r="S10" i="92"/>
  <c r="T10" i="92"/>
  <c r="U10" i="92"/>
  <c r="C15" i="92"/>
  <c r="D15" i="92"/>
  <c r="E15" i="92"/>
  <c r="F15" i="92"/>
  <c r="G15" i="92"/>
  <c r="H15" i="92"/>
  <c r="H17" i="92"/>
  <c r="H18" i="92"/>
  <c r="I15" i="92"/>
  <c r="J15" i="92"/>
  <c r="K15" i="92"/>
  <c r="L15" i="92"/>
  <c r="L17" i="92"/>
  <c r="L18" i="92"/>
  <c r="M15" i="92"/>
  <c r="N15" i="92"/>
  <c r="N17" i="92"/>
  <c r="N18" i="92"/>
  <c r="O15" i="92"/>
  <c r="P15" i="92"/>
  <c r="Q15" i="92"/>
  <c r="R15" i="92"/>
  <c r="S15" i="92"/>
  <c r="T15" i="92"/>
  <c r="T17" i="92"/>
  <c r="T18" i="92"/>
  <c r="U15" i="92"/>
  <c r="R16" i="92"/>
  <c r="C17" i="92"/>
  <c r="D17" i="92"/>
  <c r="E17" i="92"/>
  <c r="I17" i="92"/>
  <c r="J17" i="92"/>
  <c r="J18" i="92"/>
  <c r="K17" i="92"/>
  <c r="M17" i="92"/>
  <c r="O17" i="92"/>
  <c r="P17" i="92"/>
  <c r="Q17" i="92"/>
  <c r="R17" i="92"/>
  <c r="S17" i="92"/>
  <c r="U17" i="92"/>
  <c r="C18" i="92"/>
  <c r="D18" i="92"/>
  <c r="E18" i="92"/>
  <c r="F18" i="92"/>
  <c r="G18" i="92"/>
  <c r="I18" i="92"/>
  <c r="K18" i="92"/>
  <c r="M18" i="92"/>
  <c r="O18" i="92"/>
  <c r="P18" i="92"/>
  <c r="Q18" i="92"/>
  <c r="R18" i="92"/>
  <c r="S18" i="92"/>
  <c r="U18" i="92"/>
  <c r="C23" i="92"/>
  <c r="D23" i="92"/>
  <c r="E23" i="92"/>
  <c r="E24" i="92"/>
  <c r="E25" i="92"/>
  <c r="F23" i="92"/>
  <c r="G23" i="92"/>
  <c r="H23" i="92"/>
  <c r="I23" i="92"/>
  <c r="J23" i="92"/>
  <c r="K23" i="92"/>
  <c r="K24" i="92"/>
  <c r="K25" i="92"/>
  <c r="L23" i="92"/>
  <c r="M23" i="92"/>
  <c r="N23" i="92"/>
  <c r="O23" i="92"/>
  <c r="P23" i="92"/>
  <c r="Q23" i="92"/>
  <c r="R23" i="92"/>
  <c r="S23" i="92"/>
  <c r="T23" i="92"/>
  <c r="U23" i="92"/>
  <c r="C24" i="92"/>
  <c r="C25" i="92"/>
  <c r="D24" i="92"/>
  <c r="G24" i="92"/>
  <c r="H24" i="92"/>
  <c r="L24" i="92"/>
  <c r="M24" i="92"/>
  <c r="P24" i="92"/>
  <c r="P25" i="92"/>
  <c r="Q24" i="92"/>
  <c r="R24" i="92"/>
  <c r="S24" i="92"/>
  <c r="T24" i="92"/>
  <c r="D25" i="92"/>
  <c r="F25" i="92"/>
  <c r="G25" i="92"/>
  <c r="H25" i="92"/>
  <c r="I25" i="92"/>
  <c r="J25" i="92"/>
  <c r="L25" i="92"/>
  <c r="M25" i="92"/>
  <c r="N25" i="92"/>
  <c r="O25" i="92"/>
  <c r="Q25" i="92"/>
  <c r="R25" i="92"/>
  <c r="S25" i="92"/>
  <c r="T25" i="92"/>
  <c r="U25" i="92"/>
  <c r="C30" i="92"/>
  <c r="C32" i="92"/>
  <c r="D30" i="92"/>
  <c r="E30" i="92"/>
  <c r="F30" i="92"/>
  <c r="G30" i="92"/>
  <c r="G32" i="92"/>
  <c r="H30" i="92"/>
  <c r="I30" i="92"/>
  <c r="I32" i="92"/>
  <c r="J30" i="92"/>
  <c r="K30" i="92"/>
  <c r="K32" i="92"/>
  <c r="L30" i="92"/>
  <c r="M30" i="92"/>
  <c r="N30" i="92"/>
  <c r="O30" i="92"/>
  <c r="O32" i="92"/>
  <c r="P30" i="92"/>
  <c r="Q30" i="92"/>
  <c r="Q32" i="92"/>
  <c r="R30" i="92"/>
  <c r="S30" i="92"/>
  <c r="T30" i="92"/>
  <c r="U30" i="92"/>
  <c r="M31" i="92"/>
  <c r="S31" i="92"/>
  <c r="T31" i="92"/>
  <c r="D32" i="92"/>
  <c r="E32" i="92"/>
  <c r="F32" i="92"/>
  <c r="H32" i="92"/>
  <c r="H33" i="92" s="1"/>
  <c r="H34" i="92" s="1"/>
  <c r="J32" i="92"/>
  <c r="L32" i="92"/>
  <c r="M32" i="92"/>
  <c r="N32" i="92"/>
  <c r="P32" i="92"/>
  <c r="R32" i="92"/>
  <c r="S32" i="92"/>
  <c r="T32" i="92"/>
  <c r="U32" i="92"/>
  <c r="C37" i="92"/>
  <c r="D37" i="92"/>
  <c r="D39" i="92"/>
  <c r="E37" i="92"/>
  <c r="E39" i="92"/>
  <c r="F37" i="92"/>
  <c r="G37" i="92"/>
  <c r="H37" i="92"/>
  <c r="H39" i="92"/>
  <c r="I37" i="92"/>
  <c r="I38" i="92"/>
  <c r="I39" i="92"/>
  <c r="J37" i="92"/>
  <c r="K37" i="92"/>
  <c r="K39" i="92"/>
  <c r="L37" i="92"/>
  <c r="M37" i="92"/>
  <c r="M38" i="92"/>
  <c r="M39" i="92"/>
  <c r="N37" i="92"/>
  <c r="O37" i="92"/>
  <c r="P37" i="92"/>
  <c r="Q37" i="92"/>
  <c r="Q39" i="92"/>
  <c r="R37" i="92"/>
  <c r="S37" i="92"/>
  <c r="T37" i="92"/>
  <c r="T38" i="92"/>
  <c r="T39" i="92"/>
  <c r="U37" i="92"/>
  <c r="U39" i="92"/>
  <c r="G38" i="92"/>
  <c r="S38" i="92"/>
  <c r="C39" i="92"/>
  <c r="F39" i="92"/>
  <c r="G39" i="92"/>
  <c r="J39" i="92"/>
  <c r="L39" i="92"/>
  <c r="N39" i="92"/>
  <c r="O39" i="92"/>
  <c r="P39" i="92"/>
  <c r="R39" i="92"/>
  <c r="S39" i="92"/>
  <c r="C49" i="92"/>
  <c r="D49" i="92"/>
  <c r="E49" i="92"/>
  <c r="F49" i="92"/>
  <c r="G49" i="92"/>
  <c r="G50" i="92"/>
  <c r="G51" i="92"/>
  <c r="G52" i="92"/>
  <c r="H49" i="92"/>
  <c r="I49" i="92"/>
  <c r="J49" i="92"/>
  <c r="K49" i="92"/>
  <c r="K50" i="92"/>
  <c r="K51" i="92"/>
  <c r="K52" i="92"/>
  <c r="L49" i="92"/>
  <c r="M49" i="92"/>
  <c r="N49" i="92"/>
  <c r="O49" i="92"/>
  <c r="O50" i="92"/>
  <c r="O51" i="92"/>
  <c r="O52" i="92"/>
  <c r="P49" i="92"/>
  <c r="Q49" i="92"/>
  <c r="R49" i="92"/>
  <c r="S49" i="92"/>
  <c r="S50" i="92"/>
  <c r="S51" i="92"/>
  <c r="S52" i="92"/>
  <c r="T49" i="92"/>
  <c r="U49" i="92"/>
  <c r="C50" i="92"/>
  <c r="D50" i="92"/>
  <c r="D51" i="92"/>
  <c r="D52" i="92"/>
  <c r="E50" i="92"/>
  <c r="H50" i="92"/>
  <c r="I50" i="92"/>
  <c r="J50" i="92"/>
  <c r="L50" i="92"/>
  <c r="M50" i="92"/>
  <c r="N50" i="92"/>
  <c r="P50" i="92"/>
  <c r="Q50" i="92"/>
  <c r="R50" i="92"/>
  <c r="T50" i="92"/>
  <c r="U50" i="92"/>
  <c r="C51" i="92"/>
  <c r="E51" i="92"/>
  <c r="F51" i="92"/>
  <c r="F52" i="92"/>
  <c r="H51" i="92"/>
  <c r="I51" i="92"/>
  <c r="J51" i="92"/>
  <c r="L51" i="92"/>
  <c r="M51" i="92"/>
  <c r="N51" i="92"/>
  <c r="P51" i="92"/>
  <c r="Q51" i="92"/>
  <c r="R51" i="92"/>
  <c r="T51" i="92"/>
  <c r="U51" i="92"/>
  <c r="C52" i="92"/>
  <c r="E52" i="92"/>
  <c r="H52" i="92"/>
  <c r="I52" i="92"/>
  <c r="J52" i="92"/>
  <c r="L52" i="92"/>
  <c r="M52" i="92"/>
  <c r="N52" i="92"/>
  <c r="P52" i="92"/>
  <c r="Q52" i="92"/>
  <c r="R52" i="92"/>
  <c r="T52" i="92"/>
  <c r="U52" i="92"/>
  <c r="C57" i="92"/>
  <c r="D57" i="92"/>
  <c r="E57" i="92"/>
  <c r="E59" i="92"/>
  <c r="E60" i="92"/>
  <c r="E61" i="92"/>
  <c r="F57" i="92"/>
  <c r="G57" i="92"/>
  <c r="H57" i="92"/>
  <c r="H59" i="92"/>
  <c r="H60" i="92"/>
  <c r="H61" i="92"/>
  <c r="I57" i="92"/>
  <c r="J57" i="92"/>
  <c r="K57" i="92"/>
  <c r="L57" i="92"/>
  <c r="L59" i="92"/>
  <c r="L60" i="92"/>
  <c r="L61" i="92"/>
  <c r="M57" i="92"/>
  <c r="N57" i="92"/>
  <c r="O57" i="92"/>
  <c r="P57" i="92"/>
  <c r="P59" i="92"/>
  <c r="P60" i="92"/>
  <c r="P61" i="92"/>
  <c r="Q57" i="92"/>
  <c r="R57" i="92"/>
  <c r="S57" i="92"/>
  <c r="T57" i="92"/>
  <c r="U57" i="92"/>
  <c r="R58" i="92"/>
  <c r="C59" i="92"/>
  <c r="D59" i="92"/>
  <c r="G59" i="92"/>
  <c r="I59" i="92"/>
  <c r="J59" i="92"/>
  <c r="K59" i="92"/>
  <c r="M59" i="92"/>
  <c r="M60" i="92"/>
  <c r="M61" i="92"/>
  <c r="N59" i="92"/>
  <c r="O59" i="92"/>
  <c r="O60" i="92"/>
  <c r="O61" i="92"/>
  <c r="Q59" i="92"/>
  <c r="R59" i="92"/>
  <c r="S59" i="92"/>
  <c r="S60" i="92"/>
  <c r="S61" i="92"/>
  <c r="T59" i="92"/>
  <c r="U59" i="92"/>
  <c r="C60" i="92"/>
  <c r="D60" i="92"/>
  <c r="D61" i="92"/>
  <c r="F60" i="92"/>
  <c r="G60" i="92"/>
  <c r="G61" i="92"/>
  <c r="I60" i="92"/>
  <c r="J60" i="92"/>
  <c r="K60" i="92"/>
  <c r="N60" i="92"/>
  <c r="Q60" i="92"/>
  <c r="R60" i="92"/>
  <c r="R61" i="92"/>
  <c r="T60" i="92"/>
  <c r="U60" i="92"/>
  <c r="U61" i="92"/>
  <c r="C61" i="92"/>
  <c r="F61" i="92"/>
  <c r="I61" i="92"/>
  <c r="J61" i="92"/>
  <c r="K61" i="92"/>
  <c r="N61" i="92"/>
  <c r="Q61" i="92"/>
  <c r="T61" i="92"/>
  <c r="C66" i="92"/>
  <c r="C67" i="92"/>
  <c r="C68" i="92"/>
  <c r="C69" i="92"/>
  <c r="D66" i="92"/>
  <c r="E66" i="92"/>
  <c r="F66" i="92"/>
  <c r="G66" i="92"/>
  <c r="G67" i="92"/>
  <c r="G68" i="92"/>
  <c r="G69" i="92"/>
  <c r="H66" i="92"/>
  <c r="I66" i="92"/>
  <c r="I68" i="92"/>
  <c r="I69" i="92"/>
  <c r="J66" i="92"/>
  <c r="K66" i="92"/>
  <c r="L66" i="92"/>
  <c r="M66" i="92"/>
  <c r="N66" i="92"/>
  <c r="O66" i="92"/>
  <c r="P66" i="92"/>
  <c r="Q66" i="92"/>
  <c r="R66" i="92"/>
  <c r="S66" i="92"/>
  <c r="S67" i="92"/>
  <c r="S68" i="92"/>
  <c r="S69" i="92"/>
  <c r="T66" i="92"/>
  <c r="U66" i="92"/>
  <c r="D67" i="92"/>
  <c r="E67" i="92"/>
  <c r="H67" i="92"/>
  <c r="K67" i="92"/>
  <c r="L67" i="92"/>
  <c r="M67" i="92"/>
  <c r="P67" i="92"/>
  <c r="Q67" i="92"/>
  <c r="R67" i="92"/>
  <c r="T67" i="92"/>
  <c r="D68" i="92"/>
  <c r="E68" i="92"/>
  <c r="F68" i="92"/>
  <c r="H68" i="92"/>
  <c r="J68" i="92"/>
  <c r="K68" i="92"/>
  <c r="L68" i="92"/>
  <c r="M68" i="92"/>
  <c r="N68" i="92"/>
  <c r="O68" i="92"/>
  <c r="P68" i="92"/>
  <c r="Q68" i="92"/>
  <c r="R68" i="92"/>
  <c r="T68" i="92"/>
  <c r="U68" i="92"/>
  <c r="D69" i="92"/>
  <c r="E69" i="92"/>
  <c r="F69" i="92"/>
  <c r="H69" i="92"/>
  <c r="J69" i="92"/>
  <c r="K69" i="92"/>
  <c r="L69" i="92"/>
  <c r="M69" i="92"/>
  <c r="N69" i="92"/>
  <c r="O69" i="92"/>
  <c r="P69" i="92"/>
  <c r="Q69" i="92"/>
  <c r="R69" i="92"/>
  <c r="T69" i="92"/>
  <c r="U69" i="92"/>
  <c r="C74" i="92"/>
  <c r="D74" i="92"/>
  <c r="E74" i="92"/>
  <c r="F74" i="92"/>
  <c r="G74" i="92"/>
  <c r="H74" i="92"/>
  <c r="I74" i="92"/>
  <c r="J74" i="92"/>
  <c r="K74" i="92"/>
  <c r="L74" i="92"/>
  <c r="M74" i="92"/>
  <c r="N74" i="92"/>
  <c r="O74" i="92"/>
  <c r="O76" i="92"/>
  <c r="O77" i="92"/>
  <c r="P74" i="92"/>
  <c r="Q74" i="92"/>
  <c r="R74" i="92"/>
  <c r="S74" i="92"/>
  <c r="T74" i="92"/>
  <c r="U74" i="92"/>
  <c r="M75" i="92"/>
  <c r="S75" i="92"/>
  <c r="T75" i="92"/>
  <c r="C76" i="92"/>
  <c r="D76" i="92"/>
  <c r="E76" i="92"/>
  <c r="F76" i="92"/>
  <c r="G76" i="92"/>
  <c r="H76" i="92"/>
  <c r="I76" i="92"/>
  <c r="J76" i="92"/>
  <c r="K76" i="92"/>
  <c r="K77" i="92"/>
  <c r="L76" i="92"/>
  <c r="M76" i="92"/>
  <c r="N76" i="92"/>
  <c r="P76" i="92"/>
  <c r="Q76" i="92"/>
  <c r="R76" i="92"/>
  <c r="S76" i="92"/>
  <c r="T76" i="92"/>
  <c r="U76" i="92"/>
  <c r="C77" i="92"/>
  <c r="D77" i="92"/>
  <c r="D78" i="92" s="1"/>
  <c r="D79" i="92" s="1"/>
  <c r="E77" i="92"/>
  <c r="F77" i="92"/>
  <c r="G77" i="92"/>
  <c r="H77" i="92"/>
  <c r="I77" i="92"/>
  <c r="J77" i="92"/>
  <c r="L77" i="92"/>
  <c r="M77" i="92"/>
  <c r="N77" i="92"/>
  <c r="P77" i="92"/>
  <c r="Q77" i="92"/>
  <c r="R77" i="92"/>
  <c r="S77" i="92"/>
  <c r="T77" i="92"/>
  <c r="U77" i="92"/>
  <c r="C82" i="92"/>
  <c r="D82" i="92"/>
  <c r="E82" i="92"/>
  <c r="F82" i="92"/>
  <c r="F84" i="92"/>
  <c r="F85" i="92"/>
  <c r="G82" i="92"/>
  <c r="H82" i="92"/>
  <c r="I82" i="92"/>
  <c r="J82" i="92"/>
  <c r="K82" i="92"/>
  <c r="L82" i="92"/>
  <c r="M82" i="92"/>
  <c r="N82" i="92"/>
  <c r="O82" i="92"/>
  <c r="P82" i="92"/>
  <c r="Q82" i="92"/>
  <c r="R82" i="92"/>
  <c r="S82" i="92"/>
  <c r="T82" i="92"/>
  <c r="U82" i="92"/>
  <c r="U84" i="92"/>
  <c r="U85" i="92"/>
  <c r="G83" i="92"/>
  <c r="I83" i="92"/>
  <c r="M83" i="92"/>
  <c r="S83" i="92"/>
  <c r="T83" i="92"/>
  <c r="C84" i="92"/>
  <c r="D84" i="92"/>
  <c r="E84" i="92"/>
  <c r="E85" i="92"/>
  <c r="G84" i="92"/>
  <c r="H84" i="92"/>
  <c r="I84" i="92"/>
  <c r="J84" i="92"/>
  <c r="K84" i="92"/>
  <c r="L84" i="92"/>
  <c r="M84" i="92"/>
  <c r="N84" i="92"/>
  <c r="O84" i="92"/>
  <c r="P84" i="92"/>
  <c r="P85" i="92"/>
  <c r="Q84" i="92"/>
  <c r="R84" i="92"/>
  <c r="S84" i="92"/>
  <c r="T84" i="92"/>
  <c r="T85" i="92"/>
  <c r="C85" i="92"/>
  <c r="D85" i="92"/>
  <c r="G85" i="92"/>
  <c r="H85" i="92"/>
  <c r="I85" i="92"/>
  <c r="J85" i="92"/>
  <c r="K85" i="92"/>
  <c r="L85" i="92"/>
  <c r="M85" i="92"/>
  <c r="N85" i="92"/>
  <c r="O85" i="92"/>
  <c r="Q85" i="92"/>
  <c r="R85" i="92"/>
  <c r="S85" i="92"/>
  <c r="C95" i="92"/>
  <c r="D95" i="92"/>
  <c r="D97" i="92"/>
  <c r="D98" i="92"/>
  <c r="E95" i="92"/>
  <c r="F95" i="92"/>
  <c r="G95" i="92"/>
  <c r="H95" i="92"/>
  <c r="I95" i="92"/>
  <c r="I97" i="92"/>
  <c r="I98" i="92"/>
  <c r="J95" i="92"/>
  <c r="K95" i="92"/>
  <c r="L95" i="92"/>
  <c r="M95" i="92"/>
  <c r="M96" i="92"/>
  <c r="M97" i="92"/>
  <c r="M98" i="92"/>
  <c r="N95" i="92"/>
  <c r="O95" i="92"/>
  <c r="P95" i="92"/>
  <c r="Q95" i="92"/>
  <c r="Q97" i="92"/>
  <c r="Q98" i="92"/>
  <c r="R95" i="92"/>
  <c r="S95" i="92"/>
  <c r="T95" i="92"/>
  <c r="T97" i="92"/>
  <c r="T98" i="92"/>
  <c r="U95" i="92"/>
  <c r="S96" i="92"/>
  <c r="C97" i="92"/>
  <c r="E97" i="92"/>
  <c r="F97" i="92"/>
  <c r="G97" i="92"/>
  <c r="H97" i="92"/>
  <c r="H98" i="92"/>
  <c r="J97" i="92"/>
  <c r="J98" i="92"/>
  <c r="K97" i="92"/>
  <c r="L97" i="92"/>
  <c r="L98" i="92"/>
  <c r="N97" i="92"/>
  <c r="O97" i="92"/>
  <c r="O98" i="92"/>
  <c r="P97" i="92"/>
  <c r="P98" i="92"/>
  <c r="R97" i="92"/>
  <c r="R98" i="92"/>
  <c r="S97" i="92"/>
  <c r="U97" i="92"/>
  <c r="C98" i="92"/>
  <c r="E98" i="92"/>
  <c r="F98" i="92"/>
  <c r="G98" i="92"/>
  <c r="K98" i="92"/>
  <c r="N98" i="92"/>
  <c r="S98" i="92"/>
  <c r="U98" i="92"/>
  <c r="C103" i="92"/>
  <c r="D103" i="92"/>
  <c r="D105" i="92"/>
  <c r="D106" i="92"/>
  <c r="D107" i="92"/>
  <c r="E103" i="92"/>
  <c r="F103" i="92"/>
  <c r="G103" i="92"/>
  <c r="H103" i="92"/>
  <c r="I103" i="92"/>
  <c r="J103" i="92"/>
  <c r="K103" i="92"/>
  <c r="L103" i="92"/>
  <c r="M103" i="92"/>
  <c r="N103" i="92"/>
  <c r="O103" i="92"/>
  <c r="P103" i="92"/>
  <c r="Q103" i="92"/>
  <c r="R103" i="92"/>
  <c r="R105" i="92"/>
  <c r="R106" i="92"/>
  <c r="R107" i="92"/>
  <c r="S103" i="92"/>
  <c r="T103" i="92"/>
  <c r="U103" i="92"/>
  <c r="C105" i="92"/>
  <c r="E105" i="92"/>
  <c r="F105" i="92"/>
  <c r="G105" i="92"/>
  <c r="H105" i="92"/>
  <c r="I105" i="92"/>
  <c r="J105" i="92"/>
  <c r="K105" i="92"/>
  <c r="L105" i="92"/>
  <c r="M105" i="92"/>
  <c r="N105" i="92"/>
  <c r="O105" i="92"/>
  <c r="P105" i="92"/>
  <c r="Q105" i="92"/>
  <c r="S105" i="92"/>
  <c r="T105" i="92"/>
  <c r="U105" i="92"/>
  <c r="U106" i="92"/>
  <c r="U107" i="92"/>
  <c r="C106" i="92"/>
  <c r="E106" i="92"/>
  <c r="F106" i="92"/>
  <c r="F107" i="92"/>
  <c r="G106" i="92"/>
  <c r="H106" i="92"/>
  <c r="I106" i="92"/>
  <c r="J106" i="92"/>
  <c r="K106" i="92"/>
  <c r="L106" i="92"/>
  <c r="M106" i="92"/>
  <c r="N106" i="92"/>
  <c r="O106" i="92"/>
  <c r="P106" i="92"/>
  <c r="Q106" i="92"/>
  <c r="S106" i="92"/>
  <c r="T106" i="92"/>
  <c r="C107" i="92"/>
  <c r="E107" i="92"/>
  <c r="G107" i="92"/>
  <c r="H107" i="92"/>
  <c r="I107" i="92"/>
  <c r="J107" i="92"/>
  <c r="K107" i="92"/>
  <c r="L107" i="92"/>
  <c r="M107" i="92"/>
  <c r="N107" i="92"/>
  <c r="O107" i="92"/>
  <c r="P107" i="92"/>
  <c r="Q107" i="92"/>
  <c r="S107" i="92"/>
  <c r="T107" i="92"/>
  <c r="C112" i="92"/>
  <c r="D112" i="92"/>
  <c r="E112" i="92"/>
  <c r="F112" i="92"/>
  <c r="G112" i="92"/>
  <c r="G114" i="92"/>
  <c r="G115" i="92"/>
  <c r="H112" i="92"/>
  <c r="I112" i="92"/>
  <c r="J112" i="92"/>
  <c r="K112" i="92"/>
  <c r="L112" i="92"/>
  <c r="M112" i="92"/>
  <c r="N112" i="92"/>
  <c r="N114" i="92"/>
  <c r="N115" i="92"/>
  <c r="O112" i="92"/>
  <c r="O114" i="92"/>
  <c r="O115" i="92"/>
  <c r="P112" i="92"/>
  <c r="Q112" i="92"/>
  <c r="R112" i="92"/>
  <c r="R114" i="92"/>
  <c r="R115" i="92"/>
  <c r="S112" i="92"/>
  <c r="T112" i="92"/>
  <c r="U112" i="92"/>
  <c r="M113" i="92"/>
  <c r="S113" i="92"/>
  <c r="C114" i="92"/>
  <c r="C115" i="92"/>
  <c r="D114" i="92"/>
  <c r="E114" i="92"/>
  <c r="F114" i="92"/>
  <c r="F115" i="92"/>
  <c r="H114" i="92"/>
  <c r="I114" i="92"/>
  <c r="I115" i="92"/>
  <c r="J114" i="92"/>
  <c r="K114" i="92"/>
  <c r="L114" i="92"/>
  <c r="M114" i="92"/>
  <c r="P114" i="92"/>
  <c r="Q114" i="92"/>
  <c r="Q115" i="92"/>
  <c r="S114" i="92"/>
  <c r="S115" i="92"/>
  <c r="T114" i="92"/>
  <c r="U114" i="92"/>
  <c r="D115" i="92"/>
  <c r="E115" i="92"/>
  <c r="H115" i="92"/>
  <c r="J115" i="92"/>
  <c r="K115" i="92"/>
  <c r="L115" i="92"/>
  <c r="M115" i="92"/>
  <c r="P115" i="92"/>
  <c r="T115" i="92"/>
  <c r="U115" i="92"/>
  <c r="C120" i="92"/>
  <c r="D120" i="92"/>
  <c r="D122" i="92"/>
  <c r="D123" i="92"/>
  <c r="E120" i="92"/>
  <c r="F120" i="92"/>
  <c r="F122" i="92"/>
  <c r="F123" i="92"/>
  <c r="G120" i="92"/>
  <c r="H120" i="92"/>
  <c r="I120" i="92"/>
  <c r="I122" i="92"/>
  <c r="I123" i="92"/>
  <c r="J120" i="92"/>
  <c r="K120" i="92"/>
  <c r="K122" i="92"/>
  <c r="K123" i="92"/>
  <c r="L120" i="92"/>
  <c r="M120" i="92"/>
  <c r="N120" i="92"/>
  <c r="O120" i="92"/>
  <c r="P120" i="92"/>
  <c r="Q120" i="92"/>
  <c r="R120" i="92"/>
  <c r="S120" i="92"/>
  <c r="T120" i="92"/>
  <c r="U120" i="92"/>
  <c r="M121" i="92"/>
  <c r="S121" i="92"/>
  <c r="T121" i="92"/>
  <c r="C122" i="92"/>
  <c r="E122" i="92"/>
  <c r="G122" i="92"/>
  <c r="G123" i="92"/>
  <c r="H122" i="92"/>
  <c r="J122" i="92"/>
  <c r="J123" i="92"/>
  <c r="L122" i="92"/>
  <c r="M122" i="92"/>
  <c r="N122" i="92"/>
  <c r="N123" i="92"/>
  <c r="O122" i="92"/>
  <c r="P122" i="92"/>
  <c r="Q122" i="92"/>
  <c r="R122" i="92"/>
  <c r="R123" i="92"/>
  <c r="S122" i="92"/>
  <c r="T122" i="92"/>
  <c r="U122" i="92"/>
  <c r="C123" i="92"/>
  <c r="E123" i="92"/>
  <c r="H123" i="92"/>
  <c r="L123" i="92"/>
  <c r="M123" i="92"/>
  <c r="O123" i="92"/>
  <c r="P123" i="92"/>
  <c r="Q123" i="92"/>
  <c r="S123" i="92"/>
  <c r="T123" i="92"/>
  <c r="U123" i="92"/>
  <c r="C128" i="92"/>
  <c r="D128" i="92"/>
  <c r="E128" i="92"/>
  <c r="E130" i="92"/>
  <c r="E131" i="92"/>
  <c r="F128" i="92"/>
  <c r="G128" i="92"/>
  <c r="G130" i="92"/>
  <c r="G131" i="92"/>
  <c r="H128" i="92"/>
  <c r="I128" i="92"/>
  <c r="I129" i="92"/>
  <c r="I130" i="92"/>
  <c r="I131" i="92"/>
  <c r="J128" i="92"/>
  <c r="K128" i="92"/>
  <c r="K130" i="92"/>
  <c r="K131" i="92"/>
  <c r="L128" i="92"/>
  <c r="M128" i="92"/>
  <c r="M129" i="92"/>
  <c r="M130" i="92"/>
  <c r="M131" i="92"/>
  <c r="N128" i="92"/>
  <c r="O128" i="92"/>
  <c r="P128" i="92"/>
  <c r="Q128" i="92"/>
  <c r="R128" i="92"/>
  <c r="S128" i="92"/>
  <c r="T128" i="92"/>
  <c r="U128" i="92"/>
  <c r="S129" i="92"/>
  <c r="T129" i="92"/>
  <c r="C130" i="92"/>
  <c r="C131" i="92"/>
  <c r="D130" i="92"/>
  <c r="F130" i="92"/>
  <c r="F131" i="92"/>
  <c r="H130" i="92"/>
  <c r="J130" i="92"/>
  <c r="L130" i="92"/>
  <c r="N130" i="92"/>
  <c r="O130" i="92"/>
  <c r="O131" i="92"/>
  <c r="P130" i="92"/>
  <c r="Q130" i="92"/>
  <c r="Q131" i="92"/>
  <c r="R130" i="92"/>
  <c r="S130" i="92"/>
  <c r="S131" i="92"/>
  <c r="T130" i="92"/>
  <c r="U130" i="92"/>
  <c r="U131" i="92"/>
  <c r="D131" i="92"/>
  <c r="H131" i="92"/>
  <c r="J131" i="92"/>
  <c r="L131" i="92"/>
  <c r="N131" i="92"/>
  <c r="P131" i="92"/>
  <c r="R131" i="92"/>
  <c r="T131" i="92"/>
  <c r="C143" i="92"/>
  <c r="D143" i="92"/>
  <c r="E143" i="92"/>
  <c r="F143" i="92"/>
  <c r="G143" i="92"/>
  <c r="G145" i="92"/>
  <c r="G146" i="92"/>
  <c r="G147" i="92"/>
  <c r="H143" i="92"/>
  <c r="I143" i="92"/>
  <c r="J143" i="92"/>
  <c r="K143" i="92"/>
  <c r="L143" i="92"/>
  <c r="M143" i="92"/>
  <c r="N143" i="92"/>
  <c r="O143" i="92"/>
  <c r="O145" i="92"/>
  <c r="O146" i="92"/>
  <c r="O147" i="92"/>
  <c r="P143" i="92"/>
  <c r="Q143" i="92"/>
  <c r="Q145" i="92"/>
  <c r="Q146" i="92"/>
  <c r="Q147" i="92"/>
  <c r="R143" i="92"/>
  <c r="S143" i="92"/>
  <c r="T143" i="92"/>
  <c r="U143" i="92"/>
  <c r="M144" i="92"/>
  <c r="C145" i="92"/>
  <c r="D145" i="92"/>
  <c r="E145" i="92"/>
  <c r="E146" i="92"/>
  <c r="E147" i="92"/>
  <c r="F145" i="92"/>
  <c r="H145" i="92"/>
  <c r="I145" i="92"/>
  <c r="J145" i="92"/>
  <c r="K145" i="92"/>
  <c r="L145" i="92"/>
  <c r="M145" i="92"/>
  <c r="M146" i="92"/>
  <c r="M147" i="92"/>
  <c r="N145" i="92"/>
  <c r="P145" i="92"/>
  <c r="R145" i="92"/>
  <c r="S145" i="92"/>
  <c r="T145" i="92"/>
  <c r="U145" i="92"/>
  <c r="U146" i="92"/>
  <c r="U147" i="92"/>
  <c r="C146" i="92"/>
  <c r="D146" i="92"/>
  <c r="D147" i="92"/>
  <c r="F146" i="92"/>
  <c r="H146" i="92"/>
  <c r="I146" i="92"/>
  <c r="J146" i="92"/>
  <c r="K146" i="92"/>
  <c r="K147" i="92"/>
  <c r="L146" i="92"/>
  <c r="N146" i="92"/>
  <c r="P146" i="92"/>
  <c r="R146" i="92"/>
  <c r="S146" i="92"/>
  <c r="T146" i="92"/>
  <c r="T147" i="92"/>
  <c r="C147" i="92"/>
  <c r="F147" i="92"/>
  <c r="H147" i="92"/>
  <c r="I147" i="92"/>
  <c r="J147" i="92"/>
  <c r="L147" i="92"/>
  <c r="N147" i="92"/>
  <c r="P147" i="92"/>
  <c r="R147" i="92"/>
  <c r="S147" i="92"/>
  <c r="C152" i="92"/>
  <c r="D152" i="92"/>
  <c r="E152" i="92"/>
  <c r="F152" i="92"/>
  <c r="G152" i="92"/>
  <c r="H152" i="92"/>
  <c r="I152" i="92"/>
  <c r="J152" i="92"/>
  <c r="K152" i="92"/>
  <c r="L152" i="92"/>
  <c r="M152" i="92"/>
  <c r="N152" i="92"/>
  <c r="O152" i="92"/>
  <c r="P152" i="92"/>
  <c r="Q152" i="92"/>
  <c r="R152" i="92"/>
  <c r="S152" i="92"/>
  <c r="T152" i="92"/>
  <c r="U152" i="92"/>
  <c r="M153" i="92"/>
  <c r="C154" i="92"/>
  <c r="D154" i="92"/>
  <c r="E154" i="92"/>
  <c r="F154" i="92"/>
  <c r="G154" i="92"/>
  <c r="H154" i="92"/>
  <c r="I154" i="92"/>
  <c r="J154" i="92"/>
  <c r="K154" i="92"/>
  <c r="L154" i="92"/>
  <c r="M154" i="92"/>
  <c r="N154" i="92"/>
  <c r="O154" i="92"/>
  <c r="P154" i="92"/>
  <c r="Q154" i="92"/>
  <c r="R154" i="92"/>
  <c r="S154" i="92"/>
  <c r="T154" i="92"/>
  <c r="U154" i="92"/>
  <c r="C155" i="92"/>
  <c r="D155" i="92"/>
  <c r="E155" i="92"/>
  <c r="F155" i="92"/>
  <c r="F156" i="92"/>
  <c r="G155" i="92"/>
  <c r="H155" i="92"/>
  <c r="I155" i="92"/>
  <c r="J155" i="92"/>
  <c r="K155" i="92"/>
  <c r="L155" i="92"/>
  <c r="L156" i="92"/>
  <c r="M155" i="92"/>
  <c r="N155" i="92"/>
  <c r="N156" i="92"/>
  <c r="O155" i="92"/>
  <c r="P155" i="92"/>
  <c r="Q155" i="92"/>
  <c r="R155" i="92"/>
  <c r="R156" i="92"/>
  <c r="S155" i="92"/>
  <c r="T155" i="92"/>
  <c r="T156" i="92"/>
  <c r="U155" i="92"/>
  <c r="C156" i="92"/>
  <c r="D156" i="92"/>
  <c r="E156" i="92"/>
  <c r="G156" i="92"/>
  <c r="H156" i="92"/>
  <c r="I156" i="92"/>
  <c r="J156" i="92"/>
  <c r="K156" i="92"/>
  <c r="M156" i="92"/>
  <c r="O156" i="92"/>
  <c r="P156" i="92"/>
  <c r="Q156" i="92"/>
  <c r="S156" i="92"/>
  <c r="U156" i="92"/>
  <c r="C161" i="92"/>
  <c r="D161" i="92"/>
  <c r="E161" i="92"/>
  <c r="F161" i="92"/>
  <c r="F164" i="92"/>
  <c r="F165" i="92"/>
  <c r="G161" i="92"/>
  <c r="H161" i="92"/>
  <c r="I161" i="92"/>
  <c r="J161" i="92"/>
  <c r="J163" i="92"/>
  <c r="J164" i="92"/>
  <c r="J165" i="92"/>
  <c r="K161" i="92"/>
  <c r="L161" i="92"/>
  <c r="L163" i="92"/>
  <c r="L164" i="92"/>
  <c r="L165" i="92"/>
  <c r="M161" i="92"/>
  <c r="N161" i="92"/>
  <c r="O161" i="92"/>
  <c r="P161" i="92"/>
  <c r="P163" i="92"/>
  <c r="P164" i="92"/>
  <c r="P165" i="92"/>
  <c r="Q161" i="92"/>
  <c r="R161" i="92"/>
  <c r="R163" i="92"/>
  <c r="R164" i="92"/>
  <c r="R165" i="92"/>
  <c r="S161" i="92"/>
  <c r="T161" i="92"/>
  <c r="T163" i="92"/>
  <c r="T164" i="92"/>
  <c r="T165" i="92"/>
  <c r="U161" i="92"/>
  <c r="U163" i="92"/>
  <c r="U164" i="92"/>
  <c r="U165" i="92"/>
  <c r="M162" i="92"/>
  <c r="M163" i="92"/>
  <c r="M164" i="92"/>
  <c r="M165" i="92"/>
  <c r="C163" i="92"/>
  <c r="D163" i="92"/>
  <c r="E163" i="92"/>
  <c r="G163" i="92"/>
  <c r="H163" i="92"/>
  <c r="I163" i="92"/>
  <c r="I164" i="92"/>
  <c r="I165" i="92"/>
  <c r="K163" i="92"/>
  <c r="N163" i="92"/>
  <c r="O163" i="92"/>
  <c r="Q163" i="92"/>
  <c r="Q164" i="92"/>
  <c r="Q165" i="92"/>
  <c r="S163" i="92"/>
  <c r="C164" i="92"/>
  <c r="D164" i="92"/>
  <c r="E164" i="92"/>
  <c r="G164" i="92"/>
  <c r="H164" i="92"/>
  <c r="K164" i="92"/>
  <c r="K165" i="92"/>
  <c r="N164" i="92"/>
  <c r="O164" i="92"/>
  <c r="S164" i="92"/>
  <c r="C165" i="92"/>
  <c r="D165" i="92"/>
  <c r="E165" i="92"/>
  <c r="G165" i="92"/>
  <c r="H165" i="92"/>
  <c r="N165" i="92"/>
  <c r="O165" i="92"/>
  <c r="S165" i="92"/>
  <c r="C170" i="92"/>
  <c r="D170" i="92"/>
  <c r="E170" i="92"/>
  <c r="F170" i="92"/>
  <c r="F172" i="92"/>
  <c r="F173" i="92"/>
  <c r="F174" i="92"/>
  <c r="G170" i="92"/>
  <c r="H170" i="92"/>
  <c r="I170" i="92"/>
  <c r="I172" i="92"/>
  <c r="I173" i="92"/>
  <c r="I174" i="92"/>
  <c r="J170" i="92"/>
  <c r="J172" i="92"/>
  <c r="J173" i="92"/>
  <c r="J174" i="92"/>
  <c r="K170" i="92"/>
  <c r="K172" i="92"/>
  <c r="K173" i="92"/>
  <c r="K174" i="92"/>
  <c r="L170" i="92"/>
  <c r="M170" i="92"/>
  <c r="N170" i="92"/>
  <c r="N172" i="92"/>
  <c r="N173" i="92"/>
  <c r="N174" i="92"/>
  <c r="O170" i="92"/>
  <c r="P170" i="92"/>
  <c r="Q170" i="92"/>
  <c r="Q172" i="92"/>
  <c r="Q173" i="92"/>
  <c r="Q174" i="92"/>
  <c r="R170" i="92"/>
  <c r="S170" i="92"/>
  <c r="T170" i="92"/>
  <c r="U170" i="92"/>
  <c r="M171" i="92"/>
  <c r="C172" i="92"/>
  <c r="C173" i="92"/>
  <c r="C174" i="92"/>
  <c r="D172" i="92"/>
  <c r="E172" i="92"/>
  <c r="G172" i="92"/>
  <c r="H172" i="92"/>
  <c r="L172" i="92"/>
  <c r="M172" i="92"/>
  <c r="O172" i="92"/>
  <c r="P172" i="92"/>
  <c r="R172" i="92"/>
  <c r="R173" i="92"/>
  <c r="R174" i="92"/>
  <c r="S172" i="92"/>
  <c r="T172" i="92"/>
  <c r="U172" i="92"/>
  <c r="D173" i="92"/>
  <c r="E173" i="92"/>
  <c r="G173" i="92"/>
  <c r="G174" i="92"/>
  <c r="H173" i="92"/>
  <c r="L173" i="92"/>
  <c r="M173" i="92"/>
  <c r="O173" i="92"/>
  <c r="O174" i="92"/>
  <c r="P173" i="92"/>
  <c r="S173" i="92"/>
  <c r="T173" i="92"/>
  <c r="U173" i="92"/>
  <c r="U174" i="92"/>
  <c r="D174" i="92"/>
  <c r="E174" i="92"/>
  <c r="H174" i="92"/>
  <c r="L174" i="92"/>
  <c r="M174" i="92"/>
  <c r="P174" i="92"/>
  <c r="S174" i="92"/>
  <c r="T174" i="92"/>
  <c r="C179" i="92"/>
  <c r="D179" i="92"/>
  <c r="E179" i="92"/>
  <c r="F179" i="92"/>
  <c r="G179" i="92"/>
  <c r="H179" i="92"/>
  <c r="I179" i="92"/>
  <c r="I181" i="92"/>
  <c r="I182" i="92"/>
  <c r="I187" i="92"/>
  <c r="I183" i="92"/>
  <c r="I185" i="92"/>
  <c r="I186" i="92"/>
  <c r="J179" i="92"/>
  <c r="K179" i="92"/>
  <c r="L179" i="92"/>
  <c r="M179" i="92"/>
  <c r="N179" i="92"/>
  <c r="O179" i="92"/>
  <c r="P179" i="92"/>
  <c r="Q179" i="92"/>
  <c r="Q181" i="92"/>
  <c r="Q182" i="92"/>
  <c r="Q187" i="92"/>
  <c r="R179" i="92"/>
  <c r="S179" i="92"/>
  <c r="T179" i="92"/>
  <c r="U179" i="92"/>
  <c r="M180" i="92"/>
  <c r="C181" i="92"/>
  <c r="D181" i="92"/>
  <c r="E181" i="92"/>
  <c r="F181" i="92"/>
  <c r="G181" i="92"/>
  <c r="H181" i="92"/>
  <c r="J181" i="92"/>
  <c r="K181" i="92"/>
  <c r="L181" i="92"/>
  <c r="M181" i="92"/>
  <c r="N181" i="92"/>
  <c r="O181" i="92"/>
  <c r="P181" i="92"/>
  <c r="R181" i="92"/>
  <c r="S181" i="92"/>
  <c r="T181" i="92"/>
  <c r="U181" i="92"/>
  <c r="C182" i="92"/>
  <c r="D182" i="92"/>
  <c r="D187" i="92"/>
  <c r="E182" i="92"/>
  <c r="F182" i="92"/>
  <c r="G182" i="92"/>
  <c r="H182" i="92"/>
  <c r="H187" i="92"/>
  <c r="J182" i="92"/>
  <c r="K182" i="92"/>
  <c r="L182" i="92"/>
  <c r="L187" i="92"/>
  <c r="M182" i="92"/>
  <c r="N182" i="92"/>
  <c r="O182" i="92"/>
  <c r="P182" i="92"/>
  <c r="R182" i="92"/>
  <c r="S182" i="92"/>
  <c r="T182" i="92"/>
  <c r="T187" i="92"/>
  <c r="U182" i="92"/>
  <c r="C183" i="92"/>
  <c r="D183" i="92"/>
  <c r="E183" i="92"/>
  <c r="F183" i="92"/>
  <c r="G183" i="92"/>
  <c r="H183" i="92"/>
  <c r="J183" i="92"/>
  <c r="K183" i="92"/>
  <c r="L183" i="92"/>
  <c r="M183" i="92"/>
  <c r="N183" i="92"/>
  <c r="N185" i="92"/>
  <c r="N186" i="92"/>
  <c r="N187" i="92"/>
  <c r="O183" i="92"/>
  <c r="P183" i="92"/>
  <c r="Q183" i="92"/>
  <c r="R183" i="92"/>
  <c r="S183" i="92"/>
  <c r="T183" i="92"/>
  <c r="U183" i="92"/>
  <c r="M184" i="92"/>
  <c r="C185" i="92"/>
  <c r="D185" i="92"/>
  <c r="E185" i="92"/>
  <c r="F185" i="92"/>
  <c r="F186" i="92"/>
  <c r="F187" i="92"/>
  <c r="G185" i="92"/>
  <c r="H185" i="92"/>
  <c r="J185" i="92"/>
  <c r="J186" i="92"/>
  <c r="J187" i="92"/>
  <c r="K185" i="92"/>
  <c r="L185" i="92"/>
  <c r="M185" i="92"/>
  <c r="O185" i="92"/>
  <c r="P185" i="92"/>
  <c r="Q185" i="92"/>
  <c r="R185" i="92"/>
  <c r="S185" i="92"/>
  <c r="T185" i="92"/>
  <c r="U185" i="92"/>
  <c r="C186" i="92"/>
  <c r="D186" i="92"/>
  <c r="E186" i="92"/>
  <c r="G186" i="92"/>
  <c r="H186" i="92"/>
  <c r="K186" i="92"/>
  <c r="L186" i="92"/>
  <c r="M186" i="92"/>
  <c r="O186" i="92"/>
  <c r="P186" i="92"/>
  <c r="P187" i="92"/>
  <c r="Q186" i="92"/>
  <c r="R186" i="92"/>
  <c r="S186" i="92"/>
  <c r="T186" i="92"/>
  <c r="U186" i="92"/>
  <c r="C187" i="92"/>
  <c r="E187" i="92"/>
  <c r="G187" i="92"/>
  <c r="K187" i="92"/>
  <c r="M187" i="92"/>
  <c r="O187" i="92"/>
  <c r="R187" i="92"/>
  <c r="S187" i="92"/>
  <c r="U187" i="92"/>
  <c r="C199" i="92"/>
  <c r="C200" i="92"/>
  <c r="C201" i="92"/>
  <c r="C202" i="92"/>
  <c r="C203" i="92"/>
  <c r="D199" i="92"/>
  <c r="D200" i="92"/>
  <c r="D201" i="92"/>
  <c r="D202" i="92"/>
  <c r="D203" i="92"/>
  <c r="E199" i="92"/>
  <c r="F199" i="92"/>
  <c r="G199" i="92"/>
  <c r="H199" i="92"/>
  <c r="H200" i="92"/>
  <c r="H201" i="92"/>
  <c r="H202" i="92"/>
  <c r="H203" i="92"/>
  <c r="I199" i="92"/>
  <c r="J199" i="92"/>
  <c r="K199" i="92"/>
  <c r="K200" i="92"/>
  <c r="K201" i="92"/>
  <c r="K202" i="92"/>
  <c r="K203" i="92"/>
  <c r="L199" i="92"/>
  <c r="M199" i="92"/>
  <c r="N199" i="92"/>
  <c r="O199" i="92"/>
  <c r="P199" i="92"/>
  <c r="Q199" i="92"/>
  <c r="R199" i="92"/>
  <c r="S199" i="92"/>
  <c r="S200" i="92"/>
  <c r="S201" i="92"/>
  <c r="S202" i="92"/>
  <c r="S203" i="92"/>
  <c r="U199" i="92"/>
  <c r="E200" i="92"/>
  <c r="F200" i="92"/>
  <c r="G200" i="92"/>
  <c r="I200" i="92"/>
  <c r="J200" i="92"/>
  <c r="L200" i="92"/>
  <c r="M200" i="92"/>
  <c r="N200" i="92"/>
  <c r="O200" i="92"/>
  <c r="P200" i="92"/>
  <c r="Q200" i="92"/>
  <c r="R200" i="92"/>
  <c r="U200" i="92"/>
  <c r="E201" i="92"/>
  <c r="F201" i="92"/>
  <c r="G201" i="92"/>
  <c r="I201" i="92"/>
  <c r="J201" i="92"/>
  <c r="L201" i="92"/>
  <c r="M201" i="92"/>
  <c r="N201" i="92"/>
  <c r="O201" i="92"/>
  <c r="P201" i="92"/>
  <c r="Q201" i="92"/>
  <c r="R201" i="92"/>
  <c r="U201" i="92"/>
  <c r="E202" i="92"/>
  <c r="F202" i="92"/>
  <c r="G202" i="92"/>
  <c r="I202" i="92"/>
  <c r="J202" i="92"/>
  <c r="L202" i="92"/>
  <c r="M202" i="92"/>
  <c r="N202" i="92"/>
  <c r="O202" i="92"/>
  <c r="P202" i="92"/>
  <c r="Q202" i="92"/>
  <c r="R202" i="92"/>
  <c r="U202" i="92"/>
  <c r="E203" i="92"/>
  <c r="F203" i="92"/>
  <c r="G203" i="92"/>
  <c r="I203" i="92"/>
  <c r="J203" i="92"/>
  <c r="L203" i="92"/>
  <c r="M203" i="92"/>
  <c r="N203" i="92"/>
  <c r="O203" i="92"/>
  <c r="P203" i="92"/>
  <c r="Q203" i="92"/>
  <c r="R203" i="92"/>
  <c r="U203" i="92"/>
  <c r="C207" i="92"/>
  <c r="D207" i="92"/>
  <c r="E207" i="92"/>
  <c r="F207" i="92"/>
  <c r="G207" i="92"/>
  <c r="H207" i="92"/>
  <c r="I207" i="92"/>
  <c r="J207" i="92"/>
  <c r="K207" i="92"/>
  <c r="L207" i="92"/>
  <c r="M207" i="92"/>
  <c r="N207" i="92"/>
  <c r="O207" i="92"/>
  <c r="P207" i="92"/>
  <c r="Q207" i="92"/>
  <c r="R207" i="92"/>
  <c r="S207" i="92"/>
  <c r="S208" i="92"/>
  <c r="S209" i="92"/>
  <c r="S210" i="92"/>
  <c r="S211" i="92"/>
  <c r="U207" i="92"/>
  <c r="C208" i="92"/>
  <c r="D208" i="92"/>
  <c r="E208" i="92"/>
  <c r="F208" i="92"/>
  <c r="G208" i="92"/>
  <c r="H208" i="92"/>
  <c r="I208" i="92"/>
  <c r="J208" i="92"/>
  <c r="K208" i="92"/>
  <c r="L208" i="92"/>
  <c r="M208" i="92"/>
  <c r="N208" i="92"/>
  <c r="O208" i="92"/>
  <c r="P208" i="92"/>
  <c r="Q208" i="92"/>
  <c r="R208" i="92"/>
  <c r="U208" i="92"/>
  <c r="C209" i="92"/>
  <c r="C210" i="92"/>
  <c r="C211" i="92"/>
  <c r="D209" i="92"/>
  <c r="E209" i="92"/>
  <c r="F209" i="92"/>
  <c r="G209" i="92"/>
  <c r="H209" i="92"/>
  <c r="I209" i="92"/>
  <c r="J209" i="92"/>
  <c r="K209" i="92"/>
  <c r="L209" i="92"/>
  <c r="M209" i="92"/>
  <c r="N209" i="92"/>
  <c r="O209" i="92"/>
  <c r="P209" i="92"/>
  <c r="Q209" i="92"/>
  <c r="R209" i="92"/>
  <c r="U209" i="92"/>
  <c r="D210" i="92"/>
  <c r="E210" i="92"/>
  <c r="F210" i="92"/>
  <c r="G210" i="92"/>
  <c r="H210" i="92"/>
  <c r="I210" i="92"/>
  <c r="J210" i="92"/>
  <c r="K210" i="92"/>
  <c r="L210" i="92"/>
  <c r="M210" i="92"/>
  <c r="N210" i="92"/>
  <c r="O210" i="92"/>
  <c r="P210" i="92"/>
  <c r="Q210" i="92"/>
  <c r="Q211" i="92"/>
  <c r="R210" i="92"/>
  <c r="U210" i="92"/>
  <c r="U211" i="92"/>
  <c r="D211" i="92"/>
  <c r="E211" i="92"/>
  <c r="F211" i="92"/>
  <c r="G211" i="92"/>
  <c r="H211" i="92"/>
  <c r="I211" i="92"/>
  <c r="J211" i="92"/>
  <c r="K211" i="92"/>
  <c r="L211" i="92"/>
  <c r="M211" i="92"/>
  <c r="N211" i="92"/>
  <c r="O211" i="92"/>
  <c r="P211" i="92"/>
  <c r="R211" i="92"/>
  <c r="C215" i="92"/>
  <c r="D215" i="92"/>
  <c r="E215" i="92"/>
  <c r="F215" i="92"/>
  <c r="G215" i="92"/>
  <c r="H215" i="92"/>
  <c r="I215" i="92"/>
  <c r="J215" i="92"/>
  <c r="K215" i="92"/>
  <c r="L215" i="92"/>
  <c r="M215" i="92"/>
  <c r="N215" i="92"/>
  <c r="O215" i="92"/>
  <c r="P215" i="92"/>
  <c r="Q215" i="92"/>
  <c r="R215" i="92"/>
  <c r="S215" i="92"/>
  <c r="S216" i="92"/>
  <c r="S217" i="92"/>
  <c r="S218" i="92"/>
  <c r="S219" i="92"/>
  <c r="U215" i="92"/>
  <c r="C216" i="92"/>
  <c r="D216" i="92"/>
  <c r="E216" i="92"/>
  <c r="F216" i="92"/>
  <c r="G216" i="92"/>
  <c r="H216" i="92"/>
  <c r="I216" i="92"/>
  <c r="I217" i="92"/>
  <c r="I218" i="92"/>
  <c r="I219" i="92"/>
  <c r="J216" i="92"/>
  <c r="K216" i="92"/>
  <c r="L216" i="92"/>
  <c r="M216" i="92"/>
  <c r="N216" i="92"/>
  <c r="O216" i="92"/>
  <c r="P216" i="92"/>
  <c r="Q216" i="92"/>
  <c r="R216" i="92"/>
  <c r="U216" i="92"/>
  <c r="C217" i="92"/>
  <c r="D217" i="92"/>
  <c r="E217" i="92"/>
  <c r="F217" i="92"/>
  <c r="G217" i="92"/>
  <c r="H217" i="92"/>
  <c r="J217" i="92"/>
  <c r="K217" i="92"/>
  <c r="L217" i="92"/>
  <c r="M217" i="92"/>
  <c r="N217" i="92"/>
  <c r="O217" i="92"/>
  <c r="P217" i="92"/>
  <c r="Q217" i="92"/>
  <c r="R217" i="92"/>
  <c r="U217" i="92"/>
  <c r="C218" i="92"/>
  <c r="D218" i="92"/>
  <c r="E218" i="92"/>
  <c r="F218" i="92"/>
  <c r="G218" i="92"/>
  <c r="H218" i="92"/>
  <c r="J218" i="92"/>
  <c r="K218" i="92"/>
  <c r="L218" i="92"/>
  <c r="M218" i="92"/>
  <c r="N218" i="92"/>
  <c r="O218" i="92"/>
  <c r="P218" i="92"/>
  <c r="Q218" i="92"/>
  <c r="R218" i="92"/>
  <c r="U218" i="92"/>
  <c r="C219" i="92"/>
  <c r="D219" i="92"/>
  <c r="E219" i="92"/>
  <c r="F219" i="92"/>
  <c r="G219" i="92"/>
  <c r="H219" i="92"/>
  <c r="J219" i="92"/>
  <c r="K219" i="92"/>
  <c r="L219" i="92"/>
  <c r="M219" i="92"/>
  <c r="N219" i="92"/>
  <c r="O219" i="92"/>
  <c r="P219" i="92"/>
  <c r="Q219" i="92"/>
  <c r="R219" i="92"/>
  <c r="U219" i="92"/>
  <c r="C223" i="92"/>
  <c r="D223" i="92"/>
  <c r="E223" i="92"/>
  <c r="F223" i="92"/>
  <c r="G223" i="92"/>
  <c r="H223" i="92"/>
  <c r="I223" i="92"/>
  <c r="J223" i="92"/>
  <c r="K223" i="92"/>
  <c r="L223" i="92"/>
  <c r="M223" i="92"/>
  <c r="N223" i="92"/>
  <c r="O223" i="92"/>
  <c r="P223" i="92"/>
  <c r="Q223" i="92"/>
  <c r="R223" i="92"/>
  <c r="S223" i="92"/>
  <c r="U223" i="92"/>
  <c r="C224" i="92"/>
  <c r="D224" i="92"/>
  <c r="E224" i="92"/>
  <c r="F224" i="92"/>
  <c r="G224" i="92"/>
  <c r="G225" i="92"/>
  <c r="G226" i="92"/>
  <c r="G227" i="92"/>
  <c r="H224" i="92"/>
  <c r="I224" i="92"/>
  <c r="J224" i="92"/>
  <c r="K224" i="92"/>
  <c r="L224" i="92"/>
  <c r="M224" i="92"/>
  <c r="N224" i="92"/>
  <c r="O224" i="92"/>
  <c r="P224" i="92"/>
  <c r="Q224" i="92"/>
  <c r="R224" i="92"/>
  <c r="S224" i="92"/>
  <c r="U224" i="92"/>
  <c r="C225" i="92"/>
  <c r="D225" i="92"/>
  <c r="E225" i="92"/>
  <c r="F225" i="92"/>
  <c r="H225" i="92"/>
  <c r="I225" i="92"/>
  <c r="J225" i="92"/>
  <c r="K225" i="92"/>
  <c r="L225" i="92"/>
  <c r="M225" i="92"/>
  <c r="N225" i="92"/>
  <c r="O225" i="92"/>
  <c r="P225" i="92"/>
  <c r="Q225" i="92"/>
  <c r="R225" i="92"/>
  <c r="S225" i="92"/>
  <c r="U225" i="92"/>
  <c r="C226" i="92"/>
  <c r="D226" i="92"/>
  <c r="E226" i="92"/>
  <c r="F226" i="92"/>
  <c r="H226" i="92"/>
  <c r="I226" i="92"/>
  <c r="J226" i="92"/>
  <c r="K226" i="92"/>
  <c r="L226" i="92"/>
  <c r="M226" i="92"/>
  <c r="N226" i="92"/>
  <c r="O226" i="92"/>
  <c r="P226" i="92"/>
  <c r="Q226" i="92"/>
  <c r="R226" i="92"/>
  <c r="S226" i="92"/>
  <c r="U226" i="92"/>
  <c r="C227" i="92"/>
  <c r="D227" i="92"/>
  <c r="E227" i="92"/>
  <c r="F227" i="92"/>
  <c r="H227" i="92"/>
  <c r="I227" i="92"/>
  <c r="J227" i="92"/>
  <c r="K227" i="92"/>
  <c r="L227" i="92"/>
  <c r="M227" i="92"/>
  <c r="N227" i="92"/>
  <c r="O227" i="92"/>
  <c r="P227" i="92"/>
  <c r="Q227" i="92"/>
  <c r="R227" i="92"/>
  <c r="S227" i="92"/>
  <c r="U227" i="92"/>
  <c r="C231" i="92"/>
  <c r="C232" i="92"/>
  <c r="C233" i="92"/>
  <c r="C234" i="92"/>
  <c r="C235" i="92"/>
  <c r="D231" i="92"/>
  <c r="E231" i="92"/>
  <c r="F231" i="92"/>
  <c r="G231" i="92"/>
  <c r="H231" i="92"/>
  <c r="I231" i="92"/>
  <c r="J231" i="92"/>
  <c r="K231" i="92"/>
  <c r="K232" i="92"/>
  <c r="K233" i="92"/>
  <c r="K234" i="92"/>
  <c r="K235" i="92"/>
  <c r="L231" i="92"/>
  <c r="M231" i="92"/>
  <c r="N231" i="92"/>
  <c r="O231" i="92"/>
  <c r="P231" i="92"/>
  <c r="Q231" i="92"/>
  <c r="R231" i="92"/>
  <c r="S231" i="92"/>
  <c r="U231" i="92"/>
  <c r="D232" i="92"/>
  <c r="E232" i="92"/>
  <c r="F232" i="92"/>
  <c r="G232" i="92"/>
  <c r="H232" i="92"/>
  <c r="I232" i="92"/>
  <c r="J232" i="92"/>
  <c r="L232" i="92"/>
  <c r="M232" i="92"/>
  <c r="N232" i="92"/>
  <c r="O232" i="92"/>
  <c r="P232" i="92"/>
  <c r="Q232" i="92"/>
  <c r="R232" i="92"/>
  <c r="S232" i="92"/>
  <c r="U232" i="92"/>
  <c r="D233" i="92"/>
  <c r="E233" i="92"/>
  <c r="F233" i="92"/>
  <c r="G233" i="92"/>
  <c r="H233" i="92"/>
  <c r="I233" i="92"/>
  <c r="J233" i="92"/>
  <c r="L233" i="92"/>
  <c r="M233" i="92"/>
  <c r="M234" i="92"/>
  <c r="M235" i="92"/>
  <c r="N233" i="92"/>
  <c r="O233" i="92"/>
  <c r="P233" i="92"/>
  <c r="Q233" i="92"/>
  <c r="R233" i="92"/>
  <c r="S233" i="92"/>
  <c r="U233" i="92"/>
  <c r="D234" i="92"/>
  <c r="E234" i="92"/>
  <c r="F234" i="92"/>
  <c r="G234" i="92"/>
  <c r="H234" i="92"/>
  <c r="I234" i="92"/>
  <c r="J234" i="92"/>
  <c r="L234" i="92"/>
  <c r="N234" i="92"/>
  <c r="O234" i="92"/>
  <c r="P234" i="92"/>
  <c r="Q234" i="92"/>
  <c r="R234" i="92"/>
  <c r="S234" i="92"/>
  <c r="U234" i="92"/>
  <c r="D235" i="92"/>
  <c r="E235" i="92"/>
  <c r="F235" i="92"/>
  <c r="G235" i="92"/>
  <c r="H235" i="92"/>
  <c r="I235" i="92"/>
  <c r="J235" i="92"/>
  <c r="L235" i="92"/>
  <c r="N235" i="92"/>
  <c r="O235" i="92"/>
  <c r="P235" i="92"/>
  <c r="Q235" i="92"/>
  <c r="R235" i="92"/>
  <c r="S235" i="92"/>
  <c r="U235" i="92"/>
  <c r="F26" i="92"/>
  <c r="F27" i="92" s="1"/>
  <c r="C64" i="124"/>
  <c r="D64" i="124"/>
  <c r="H64" i="124"/>
  <c r="B64" i="124"/>
  <c r="A64" i="124"/>
  <c r="C36" i="124"/>
  <c r="D36" i="124"/>
  <c r="H36" i="124"/>
  <c r="B36" i="124"/>
  <c r="A36" i="124"/>
  <c r="C8" i="124"/>
  <c r="D8" i="124"/>
  <c r="B8" i="124"/>
  <c r="A8" i="124"/>
  <c r="G76" i="124"/>
  <c r="D76" i="124"/>
  <c r="G54" i="124"/>
  <c r="D54" i="124"/>
  <c r="G48" i="124"/>
  <c r="D48" i="124"/>
  <c r="H26" i="124"/>
  <c r="D26" i="124"/>
  <c r="H25" i="124"/>
  <c r="D25" i="124"/>
  <c r="C25" i="124"/>
  <c r="H20" i="124"/>
  <c r="D20" i="124"/>
  <c r="H27" i="124"/>
  <c r="D27" i="124"/>
  <c r="C26" i="124"/>
  <c r="C27" i="124"/>
  <c r="B25" i="124"/>
  <c r="B26" i="124"/>
  <c r="B27" i="124"/>
  <c r="A25" i="124"/>
  <c r="A26" i="124"/>
  <c r="A27" i="124"/>
  <c r="A9" i="124"/>
  <c r="B9" i="124"/>
  <c r="C9" i="124"/>
  <c r="D9" i="124"/>
  <c r="A10" i="124"/>
  <c r="B10" i="124"/>
  <c r="C10" i="124"/>
  <c r="D10" i="124"/>
  <c r="H10" i="124"/>
  <c r="A11" i="124"/>
  <c r="B11" i="124"/>
  <c r="C11" i="124"/>
  <c r="D11" i="124"/>
  <c r="A12" i="124"/>
  <c r="B12" i="124"/>
  <c r="C12" i="124"/>
  <c r="D12" i="124"/>
  <c r="H12" i="124"/>
  <c r="A13" i="124"/>
  <c r="B13" i="124"/>
  <c r="C13" i="124"/>
  <c r="D13" i="124"/>
  <c r="A14" i="124"/>
  <c r="B14" i="124"/>
  <c r="C14" i="124"/>
  <c r="D14" i="124"/>
  <c r="H14" i="124"/>
  <c r="A15" i="124"/>
  <c r="B15" i="124"/>
  <c r="C15" i="124"/>
  <c r="D15" i="124"/>
  <c r="H15" i="124"/>
  <c r="A16" i="124"/>
  <c r="B16" i="124"/>
  <c r="C16" i="124"/>
  <c r="D16" i="124"/>
  <c r="A17" i="124"/>
  <c r="B17" i="124"/>
  <c r="C17" i="124"/>
  <c r="I17" i="124" s="1"/>
  <c r="J17" i="124" s="1"/>
  <c r="D17" i="124"/>
  <c r="A18" i="124"/>
  <c r="B18" i="124"/>
  <c r="C18" i="124"/>
  <c r="D18" i="124"/>
  <c r="A19" i="124"/>
  <c r="B19" i="124"/>
  <c r="C19" i="124"/>
  <c r="D19" i="124"/>
  <c r="H19" i="124"/>
  <c r="A20" i="124"/>
  <c r="B20" i="124"/>
  <c r="C20" i="124"/>
  <c r="A21" i="124"/>
  <c r="B21" i="124"/>
  <c r="C21" i="124"/>
  <c r="D21" i="124"/>
  <c r="A22" i="124"/>
  <c r="B22" i="124"/>
  <c r="C22" i="124"/>
  <c r="D22" i="124"/>
  <c r="H22" i="124"/>
  <c r="A23" i="124"/>
  <c r="B23" i="124"/>
  <c r="C23" i="124"/>
  <c r="D23" i="124"/>
  <c r="A24" i="124"/>
  <c r="B24" i="124"/>
  <c r="C24" i="124"/>
  <c r="D24" i="124"/>
  <c r="A37" i="124"/>
  <c r="B37" i="124"/>
  <c r="C37" i="124"/>
  <c r="D37" i="124"/>
  <c r="H37" i="124"/>
  <c r="A38" i="124"/>
  <c r="B38" i="124"/>
  <c r="C38" i="124"/>
  <c r="D38" i="124"/>
  <c r="G38" i="124"/>
  <c r="H38" i="124"/>
  <c r="A39" i="124"/>
  <c r="B39" i="124"/>
  <c r="C39" i="124"/>
  <c r="D39" i="124"/>
  <c r="H39" i="124"/>
  <c r="A40" i="124"/>
  <c r="B40" i="124"/>
  <c r="C40" i="124"/>
  <c r="D40" i="124"/>
  <c r="G40" i="124"/>
  <c r="H40" i="124"/>
  <c r="A41" i="124"/>
  <c r="B41" i="124"/>
  <c r="C41" i="124"/>
  <c r="D41" i="124"/>
  <c r="H41" i="124"/>
  <c r="A42" i="124"/>
  <c r="B42" i="124"/>
  <c r="C42" i="124"/>
  <c r="D42" i="124"/>
  <c r="G42" i="124"/>
  <c r="H42" i="124"/>
  <c r="A43" i="124"/>
  <c r="B43" i="124"/>
  <c r="C43" i="124"/>
  <c r="D43" i="124"/>
  <c r="G43" i="124"/>
  <c r="H43" i="124"/>
  <c r="A44" i="124"/>
  <c r="B44" i="124"/>
  <c r="C44" i="124"/>
  <c r="D44" i="124"/>
  <c r="H44" i="124"/>
  <c r="A45" i="124"/>
  <c r="B45" i="124"/>
  <c r="C45" i="124"/>
  <c r="D45" i="124"/>
  <c r="H45" i="124"/>
  <c r="A46" i="124"/>
  <c r="B46" i="124"/>
  <c r="C46" i="124"/>
  <c r="D46" i="124"/>
  <c r="H46" i="124"/>
  <c r="A47" i="124"/>
  <c r="B47" i="124"/>
  <c r="C47" i="124"/>
  <c r="D47" i="124"/>
  <c r="G47" i="124"/>
  <c r="H47" i="124"/>
  <c r="A48" i="124"/>
  <c r="B48" i="124"/>
  <c r="C48" i="124"/>
  <c r="H48" i="124"/>
  <c r="A49" i="124"/>
  <c r="B49" i="124"/>
  <c r="C49" i="124"/>
  <c r="D49" i="124"/>
  <c r="H49" i="124"/>
  <c r="A50" i="124"/>
  <c r="B50" i="124"/>
  <c r="C50" i="124"/>
  <c r="D50" i="124"/>
  <c r="G50" i="124"/>
  <c r="H50" i="124"/>
  <c r="A51" i="124"/>
  <c r="B51" i="124"/>
  <c r="C51" i="124"/>
  <c r="D51" i="124"/>
  <c r="H51" i="124"/>
  <c r="A52" i="124"/>
  <c r="B52" i="124"/>
  <c r="C52" i="124"/>
  <c r="D52" i="124"/>
  <c r="H52" i="124"/>
  <c r="A53" i="124"/>
  <c r="B53" i="124"/>
  <c r="C53" i="124"/>
  <c r="D53" i="124"/>
  <c r="G53" i="124"/>
  <c r="H53" i="124"/>
  <c r="A54" i="124"/>
  <c r="B54" i="124"/>
  <c r="C54" i="124"/>
  <c r="H54" i="124"/>
  <c r="A55" i="124"/>
  <c r="B55" i="124"/>
  <c r="C55" i="124"/>
  <c r="D55" i="124"/>
  <c r="G55" i="124"/>
  <c r="H55" i="124"/>
  <c r="A65" i="124"/>
  <c r="B65" i="124"/>
  <c r="C65" i="124"/>
  <c r="D65" i="124"/>
  <c r="H65" i="124"/>
  <c r="A66" i="124"/>
  <c r="B66" i="124"/>
  <c r="C66" i="124"/>
  <c r="D66" i="124"/>
  <c r="H66" i="124"/>
  <c r="A67" i="124"/>
  <c r="B67" i="124"/>
  <c r="C67" i="124"/>
  <c r="D67" i="124"/>
  <c r="H67" i="124"/>
  <c r="A68" i="124"/>
  <c r="B68" i="124"/>
  <c r="C68" i="124"/>
  <c r="D68" i="124"/>
  <c r="H68" i="124"/>
  <c r="A69" i="124"/>
  <c r="B69" i="124"/>
  <c r="C69" i="124"/>
  <c r="D69" i="124"/>
  <c r="H69" i="124"/>
  <c r="A70" i="124"/>
  <c r="B70" i="124"/>
  <c r="C70" i="124"/>
  <c r="D70" i="124"/>
  <c r="G70" i="124"/>
  <c r="H70" i="124"/>
  <c r="A71" i="124"/>
  <c r="B71" i="124"/>
  <c r="C71" i="124"/>
  <c r="D71" i="124"/>
  <c r="H71" i="124"/>
  <c r="A72" i="124"/>
  <c r="B72" i="124"/>
  <c r="C72" i="124"/>
  <c r="D72" i="124"/>
  <c r="H72" i="124"/>
  <c r="A73" i="124"/>
  <c r="B73" i="124"/>
  <c r="C73" i="124"/>
  <c r="D73" i="124"/>
  <c r="H73" i="124"/>
  <c r="A74" i="124"/>
  <c r="B74" i="124"/>
  <c r="C74" i="124"/>
  <c r="D74" i="124"/>
  <c r="H74" i="124"/>
  <c r="A75" i="124"/>
  <c r="B75" i="124"/>
  <c r="C75" i="124"/>
  <c r="D75" i="124"/>
  <c r="G75" i="124"/>
  <c r="H75" i="124"/>
  <c r="A76" i="124"/>
  <c r="B76" i="124"/>
  <c r="C76" i="124"/>
  <c r="H76" i="124"/>
  <c r="A77" i="124"/>
  <c r="B77" i="124"/>
  <c r="C77" i="124"/>
  <c r="D77" i="124"/>
  <c r="H77" i="124"/>
  <c r="A78" i="124"/>
  <c r="B78" i="124"/>
  <c r="C78" i="124"/>
  <c r="D78" i="124"/>
  <c r="H78" i="124"/>
  <c r="A79" i="124"/>
  <c r="B79" i="124"/>
  <c r="C79" i="124"/>
  <c r="D79" i="124"/>
  <c r="H79" i="124"/>
  <c r="A80" i="124"/>
  <c r="B80" i="124"/>
  <c r="C80" i="124"/>
  <c r="D80" i="124"/>
  <c r="H80" i="124"/>
  <c r="A81" i="124"/>
  <c r="B81" i="124"/>
  <c r="C81" i="124"/>
  <c r="D81" i="124"/>
  <c r="H81" i="124"/>
  <c r="A82" i="124"/>
  <c r="B82" i="124"/>
  <c r="C82" i="124"/>
  <c r="D82" i="124"/>
  <c r="H82" i="124"/>
  <c r="A83" i="124"/>
  <c r="B83" i="124"/>
  <c r="C83" i="124"/>
  <c r="D83" i="124"/>
  <c r="H83" i="124"/>
  <c r="A93" i="124"/>
  <c r="B93" i="124"/>
  <c r="C93" i="124"/>
  <c r="D93" i="124"/>
  <c r="G93" i="124"/>
  <c r="H93" i="124"/>
  <c r="A94" i="124"/>
  <c r="B94" i="124"/>
  <c r="C94" i="124"/>
  <c r="D94" i="124"/>
  <c r="G94" i="124"/>
  <c r="H94" i="124"/>
  <c r="A95" i="124"/>
  <c r="B95" i="124"/>
  <c r="C95" i="124"/>
  <c r="D95" i="124"/>
  <c r="G95" i="124"/>
  <c r="H95" i="124"/>
  <c r="A96" i="124"/>
  <c r="B96" i="124"/>
  <c r="C96" i="124"/>
  <c r="D96" i="124"/>
  <c r="G96" i="124"/>
  <c r="H96" i="124"/>
  <c r="A97" i="124"/>
  <c r="B97" i="124"/>
  <c r="C97" i="124"/>
  <c r="D97" i="124"/>
  <c r="G97" i="124"/>
  <c r="H97" i="124"/>
  <c r="A98" i="124"/>
  <c r="B98" i="124"/>
  <c r="C98" i="124"/>
  <c r="D98" i="124"/>
  <c r="G98" i="124"/>
  <c r="H98" i="124"/>
  <c r="A99" i="124"/>
  <c r="B99" i="124"/>
  <c r="C99" i="124"/>
  <c r="D99" i="124"/>
  <c r="F99" i="124"/>
  <c r="G99" i="124"/>
  <c r="H99" i="124"/>
  <c r="A100" i="124"/>
  <c r="B100" i="124"/>
  <c r="C100" i="124"/>
  <c r="D100" i="124"/>
  <c r="G100" i="124"/>
  <c r="H100" i="124"/>
  <c r="A101" i="124"/>
  <c r="B101" i="124"/>
  <c r="C101" i="124"/>
  <c r="D101" i="124"/>
  <c r="G101" i="124"/>
  <c r="H101" i="124"/>
  <c r="A102" i="124"/>
  <c r="B102" i="124"/>
  <c r="C102" i="124"/>
  <c r="D102" i="124"/>
  <c r="G102" i="124"/>
  <c r="H102" i="124"/>
  <c r="A103" i="124"/>
  <c r="B103" i="124"/>
  <c r="C103" i="124"/>
  <c r="D103" i="124"/>
  <c r="G103" i="124"/>
  <c r="H103" i="124"/>
  <c r="A104" i="124"/>
  <c r="B104" i="124"/>
  <c r="C104" i="124"/>
  <c r="D104" i="124"/>
  <c r="G104" i="124"/>
  <c r="H104" i="124"/>
  <c r="A105" i="124"/>
  <c r="B105" i="124"/>
  <c r="C105" i="124"/>
  <c r="D105" i="124"/>
  <c r="G105" i="124"/>
  <c r="H105" i="124"/>
  <c r="D24" i="144"/>
  <c r="D25" i="144"/>
  <c r="C25" i="144"/>
  <c r="D118" i="144"/>
  <c r="G118" i="144"/>
  <c r="H118" i="144"/>
  <c r="C118" i="144"/>
  <c r="D119" i="144"/>
  <c r="G119" i="144"/>
  <c r="H119" i="144"/>
  <c r="C119" i="144"/>
  <c r="B93" i="144"/>
  <c r="C93" i="144"/>
  <c r="D93" i="144"/>
  <c r="H93" i="144"/>
  <c r="B94" i="144"/>
  <c r="C94" i="144"/>
  <c r="D94" i="144"/>
  <c r="H94" i="144"/>
  <c r="G71" i="144"/>
  <c r="D71" i="144"/>
  <c r="H61" i="144"/>
  <c r="C61" i="144"/>
  <c r="D61" i="144"/>
  <c r="H62" i="144"/>
  <c r="C62" i="144"/>
  <c r="D62" i="144"/>
  <c r="D58" i="144"/>
  <c r="D59" i="144"/>
  <c r="D54" i="144"/>
  <c r="C54" i="144"/>
  <c r="H54" i="144"/>
  <c r="G40" i="144"/>
  <c r="D40" i="144"/>
  <c r="D42" i="144"/>
  <c r="C30" i="144"/>
  <c r="D30" i="144"/>
  <c r="C31" i="144"/>
  <c r="I31" i="144" s="1"/>
  <c r="J31" i="144" s="1"/>
  <c r="D31" i="144"/>
  <c r="D26" i="144"/>
  <c r="D27" i="144"/>
  <c r="D28" i="144"/>
  <c r="D22" i="144"/>
  <c r="C22" i="144"/>
  <c r="D10" i="144"/>
  <c r="H8" i="144"/>
  <c r="D8" i="144"/>
  <c r="B118" i="144"/>
  <c r="B119" i="144"/>
  <c r="A119" i="144"/>
  <c r="A118" i="144"/>
  <c r="A93" i="144"/>
  <c r="A94" i="144"/>
  <c r="B30" i="144"/>
  <c r="B31" i="144"/>
  <c r="B61" i="144"/>
  <c r="B62" i="144"/>
  <c r="A61" i="144"/>
  <c r="A62" i="144"/>
  <c r="A30" i="144"/>
  <c r="A31" i="144"/>
  <c r="H117" i="144"/>
  <c r="G117" i="144"/>
  <c r="D117" i="144"/>
  <c r="C117" i="144"/>
  <c r="B117" i="144"/>
  <c r="A117" i="144"/>
  <c r="H116" i="144"/>
  <c r="G116" i="144"/>
  <c r="D116" i="144"/>
  <c r="C116" i="144"/>
  <c r="B116" i="144"/>
  <c r="A116" i="144"/>
  <c r="H115" i="144"/>
  <c r="G115" i="144"/>
  <c r="D115" i="144"/>
  <c r="C115" i="144"/>
  <c r="B115" i="144"/>
  <c r="A115" i="144"/>
  <c r="H114" i="144"/>
  <c r="G114" i="144"/>
  <c r="D114" i="144"/>
  <c r="C114" i="144"/>
  <c r="B114" i="144"/>
  <c r="A114" i="144"/>
  <c r="H113" i="144"/>
  <c r="G113" i="144"/>
  <c r="D113" i="144"/>
  <c r="C113" i="144"/>
  <c r="B113" i="144"/>
  <c r="A113" i="144"/>
  <c r="H112" i="144"/>
  <c r="G112" i="144"/>
  <c r="D112" i="144"/>
  <c r="C112" i="144"/>
  <c r="B112" i="144"/>
  <c r="A112" i="144"/>
  <c r="H111" i="144"/>
  <c r="G111" i="144"/>
  <c r="D111" i="144"/>
  <c r="C111" i="144"/>
  <c r="B111" i="144"/>
  <c r="A111" i="144"/>
  <c r="H110" i="144"/>
  <c r="G110" i="144"/>
  <c r="F110" i="144"/>
  <c r="D110" i="144"/>
  <c r="C110" i="144"/>
  <c r="B110" i="144"/>
  <c r="A110" i="144"/>
  <c r="H109" i="144"/>
  <c r="G109" i="144"/>
  <c r="D109" i="144"/>
  <c r="C109" i="144"/>
  <c r="B109" i="144"/>
  <c r="A109" i="144"/>
  <c r="H108" i="144"/>
  <c r="C108" i="144"/>
  <c r="D108" i="144"/>
  <c r="G108" i="144"/>
  <c r="B108" i="144"/>
  <c r="A108" i="144"/>
  <c r="H107" i="144"/>
  <c r="G107" i="144"/>
  <c r="D107" i="144"/>
  <c r="C107" i="144"/>
  <c r="B107" i="144"/>
  <c r="A107" i="144"/>
  <c r="H106" i="144"/>
  <c r="G106" i="144"/>
  <c r="D106" i="144"/>
  <c r="C106" i="144"/>
  <c r="B106" i="144"/>
  <c r="A106" i="144"/>
  <c r="H105" i="144"/>
  <c r="G105" i="144"/>
  <c r="D105" i="144"/>
  <c r="C105" i="144"/>
  <c r="B105" i="144"/>
  <c r="A105" i="144"/>
  <c r="H104" i="144"/>
  <c r="G104" i="144"/>
  <c r="D104" i="144"/>
  <c r="C104" i="144"/>
  <c r="B104" i="144"/>
  <c r="A104" i="144"/>
  <c r="H92" i="144"/>
  <c r="D92" i="144"/>
  <c r="C92" i="144"/>
  <c r="B92" i="144"/>
  <c r="A92" i="144"/>
  <c r="H91" i="144"/>
  <c r="D91" i="144"/>
  <c r="C91" i="144"/>
  <c r="B91" i="144"/>
  <c r="A91" i="144"/>
  <c r="H90" i="144"/>
  <c r="D90" i="144"/>
  <c r="C90" i="144"/>
  <c r="B90" i="144"/>
  <c r="A90" i="144"/>
  <c r="H89" i="144"/>
  <c r="D89" i="144"/>
  <c r="C89" i="144"/>
  <c r="B89" i="144"/>
  <c r="A89" i="144"/>
  <c r="H88" i="144"/>
  <c r="D88" i="144"/>
  <c r="C88" i="144"/>
  <c r="B88" i="144"/>
  <c r="A88" i="144"/>
  <c r="H87" i="144"/>
  <c r="D87" i="144"/>
  <c r="C87" i="144"/>
  <c r="B87" i="144"/>
  <c r="A87" i="144"/>
  <c r="H86" i="144"/>
  <c r="D86" i="144"/>
  <c r="C86" i="144"/>
  <c r="B86" i="144"/>
  <c r="A86" i="144"/>
  <c r="H85" i="144"/>
  <c r="D85" i="144"/>
  <c r="C85" i="144"/>
  <c r="B85" i="144"/>
  <c r="A85" i="144"/>
  <c r="H84" i="144"/>
  <c r="D84" i="144"/>
  <c r="C84" i="144"/>
  <c r="B84" i="144"/>
  <c r="A84" i="144"/>
  <c r="H83" i="144"/>
  <c r="G83" i="144"/>
  <c r="D83" i="144"/>
  <c r="C83" i="144"/>
  <c r="B83" i="144"/>
  <c r="A83" i="144"/>
  <c r="H82" i="144"/>
  <c r="G82" i="144"/>
  <c r="D82" i="144"/>
  <c r="C82" i="144"/>
  <c r="B82" i="144"/>
  <c r="A82" i="144"/>
  <c r="H81" i="144"/>
  <c r="D81" i="144"/>
  <c r="C81" i="144"/>
  <c r="B81" i="144"/>
  <c r="A81" i="144"/>
  <c r="H80" i="144"/>
  <c r="D80" i="144"/>
  <c r="C80" i="144"/>
  <c r="B80" i="144"/>
  <c r="A80" i="144"/>
  <c r="H79" i="144"/>
  <c r="C79" i="144"/>
  <c r="D79" i="144"/>
  <c r="B79" i="144"/>
  <c r="A79" i="144"/>
  <c r="H78" i="144"/>
  <c r="D78" i="144"/>
  <c r="C78" i="144"/>
  <c r="B78" i="144"/>
  <c r="A78" i="144"/>
  <c r="H77" i="144"/>
  <c r="G77" i="144"/>
  <c r="D77" i="144"/>
  <c r="C77" i="144"/>
  <c r="B77" i="144"/>
  <c r="A77" i="144"/>
  <c r="H76" i="144"/>
  <c r="D76" i="144"/>
  <c r="C76" i="144"/>
  <c r="B76" i="144"/>
  <c r="A76" i="144"/>
  <c r="H75" i="144"/>
  <c r="D75" i="144"/>
  <c r="C75" i="144"/>
  <c r="B75" i="144"/>
  <c r="A75" i="144"/>
  <c r="H74" i="144"/>
  <c r="D74" i="144"/>
  <c r="C74" i="144"/>
  <c r="B74" i="144"/>
  <c r="A74" i="144"/>
  <c r="H73" i="144"/>
  <c r="D73" i="144"/>
  <c r="C73" i="144"/>
  <c r="B73" i="144"/>
  <c r="A73" i="144"/>
  <c r="H72" i="144"/>
  <c r="D72" i="144"/>
  <c r="C72" i="144"/>
  <c r="B72" i="144"/>
  <c r="A72" i="144"/>
  <c r="H71" i="144"/>
  <c r="C71" i="144"/>
  <c r="B71" i="144"/>
  <c r="A71" i="144"/>
  <c r="H60" i="144"/>
  <c r="G60" i="144"/>
  <c r="D60" i="144"/>
  <c r="C60" i="144"/>
  <c r="B60" i="144"/>
  <c r="A60" i="144"/>
  <c r="H59" i="144"/>
  <c r="C59" i="144"/>
  <c r="B59" i="144"/>
  <c r="A59" i="144"/>
  <c r="H58" i="144"/>
  <c r="C58" i="144"/>
  <c r="B58" i="144"/>
  <c r="A58" i="144"/>
  <c r="H57" i="144"/>
  <c r="D57" i="144"/>
  <c r="C57" i="144"/>
  <c r="B57" i="144"/>
  <c r="A57" i="144"/>
  <c r="H56" i="144"/>
  <c r="C56" i="144"/>
  <c r="D56" i="144"/>
  <c r="B56" i="144"/>
  <c r="A56" i="144"/>
  <c r="H55" i="144"/>
  <c r="G55" i="144"/>
  <c r="D55" i="144"/>
  <c r="C55" i="144"/>
  <c r="B55" i="144"/>
  <c r="A55" i="144"/>
  <c r="B54" i="144"/>
  <c r="A54" i="144"/>
  <c r="H53" i="144"/>
  <c r="D53" i="144"/>
  <c r="C53" i="144"/>
  <c r="B53" i="144"/>
  <c r="A53" i="144"/>
  <c r="H52" i="144"/>
  <c r="G52" i="144"/>
  <c r="D52" i="144"/>
  <c r="C52" i="144"/>
  <c r="B52" i="144"/>
  <c r="A52" i="144"/>
  <c r="H51" i="144"/>
  <c r="G51" i="144"/>
  <c r="D51" i="144"/>
  <c r="C51" i="144"/>
  <c r="B51" i="144"/>
  <c r="A51" i="144"/>
  <c r="H50" i="144"/>
  <c r="D50" i="144"/>
  <c r="C50" i="144"/>
  <c r="B50" i="144"/>
  <c r="A50" i="144"/>
  <c r="H49" i="144"/>
  <c r="D49" i="144"/>
  <c r="C49" i="144"/>
  <c r="B49" i="144"/>
  <c r="A49" i="144"/>
  <c r="H48" i="144"/>
  <c r="D48" i="144"/>
  <c r="C48" i="144"/>
  <c r="B48" i="144"/>
  <c r="A48" i="144"/>
  <c r="H47" i="144"/>
  <c r="G47" i="144"/>
  <c r="D47" i="144"/>
  <c r="C47" i="144"/>
  <c r="B47" i="144"/>
  <c r="A47" i="144"/>
  <c r="H46" i="144"/>
  <c r="G46" i="144"/>
  <c r="D46" i="144"/>
  <c r="C46" i="144"/>
  <c r="B46" i="144"/>
  <c r="A46" i="144"/>
  <c r="H45" i="144"/>
  <c r="D45" i="144"/>
  <c r="C45" i="144"/>
  <c r="B45" i="144"/>
  <c r="A45" i="144"/>
  <c r="H44" i="144"/>
  <c r="G44" i="144"/>
  <c r="D44" i="144"/>
  <c r="C44" i="144"/>
  <c r="B44" i="144"/>
  <c r="A44" i="144"/>
  <c r="H43" i="144"/>
  <c r="D43" i="144"/>
  <c r="C43" i="144"/>
  <c r="B43" i="144"/>
  <c r="A43" i="144"/>
  <c r="H42" i="144"/>
  <c r="C42" i="144"/>
  <c r="B42" i="144"/>
  <c r="A42" i="144"/>
  <c r="H41" i="144"/>
  <c r="D41" i="144"/>
  <c r="C41" i="144"/>
  <c r="B41" i="144"/>
  <c r="A41" i="144"/>
  <c r="H40" i="144"/>
  <c r="C40" i="144"/>
  <c r="B40" i="144"/>
  <c r="A40" i="144"/>
  <c r="H29" i="144"/>
  <c r="D29" i="144"/>
  <c r="C29" i="144"/>
  <c r="B29" i="144"/>
  <c r="A29" i="144"/>
  <c r="C28" i="144"/>
  <c r="B28" i="144"/>
  <c r="A28" i="144"/>
  <c r="C27" i="144"/>
  <c r="B27" i="144"/>
  <c r="A27" i="144"/>
  <c r="C26" i="144"/>
  <c r="I26" i="144" s="1"/>
  <c r="J26" i="144" s="1"/>
  <c r="B26" i="144"/>
  <c r="A26" i="144"/>
  <c r="B25" i="144"/>
  <c r="A25" i="144"/>
  <c r="C24" i="144"/>
  <c r="B24" i="144"/>
  <c r="A24" i="144"/>
  <c r="H23" i="144"/>
  <c r="C23" i="144"/>
  <c r="D23" i="144"/>
  <c r="B23" i="144"/>
  <c r="A23" i="144"/>
  <c r="B22" i="144"/>
  <c r="A22" i="144"/>
  <c r="D21" i="144"/>
  <c r="C21" i="144"/>
  <c r="B21" i="144"/>
  <c r="A21" i="144"/>
  <c r="H20" i="144"/>
  <c r="D20" i="144"/>
  <c r="C20" i="144"/>
  <c r="B20" i="144"/>
  <c r="A20" i="144"/>
  <c r="H19" i="144"/>
  <c r="D19" i="144"/>
  <c r="C19" i="144"/>
  <c r="B19" i="144"/>
  <c r="A19" i="144"/>
  <c r="D18" i="144"/>
  <c r="C18" i="144"/>
  <c r="B18" i="144"/>
  <c r="A18" i="144"/>
  <c r="D17" i="144"/>
  <c r="C17" i="144"/>
  <c r="B17" i="144"/>
  <c r="A17" i="144"/>
  <c r="D16" i="144"/>
  <c r="C16" i="144"/>
  <c r="B16" i="144"/>
  <c r="A16" i="144"/>
  <c r="H15" i="144"/>
  <c r="C15" i="144"/>
  <c r="D15" i="144"/>
  <c r="B15" i="144"/>
  <c r="A15" i="144"/>
  <c r="H14" i="144"/>
  <c r="D14" i="144"/>
  <c r="C14" i="144"/>
  <c r="B14" i="144"/>
  <c r="A14" i="144"/>
  <c r="D13" i="144"/>
  <c r="C13" i="144"/>
  <c r="B13" i="144"/>
  <c r="A13" i="144"/>
  <c r="H12" i="144"/>
  <c r="D12" i="144"/>
  <c r="C12" i="144"/>
  <c r="B12" i="144"/>
  <c r="A12" i="144"/>
  <c r="D11" i="144"/>
  <c r="C11" i="144"/>
  <c r="B11" i="144"/>
  <c r="A11" i="144"/>
  <c r="C10" i="144"/>
  <c r="B10" i="144"/>
  <c r="A10" i="144"/>
  <c r="D9" i="144"/>
  <c r="C9" i="144"/>
  <c r="B9" i="144"/>
  <c r="A9" i="144"/>
  <c r="C8" i="144"/>
  <c r="B8" i="144"/>
  <c r="A8" i="144"/>
  <c r="D107" i="171"/>
  <c r="D80" i="171"/>
  <c r="D50" i="171"/>
  <c r="D19" i="171"/>
  <c r="A116" i="171"/>
  <c r="B116" i="171"/>
  <c r="C116" i="171"/>
  <c r="D116" i="171"/>
  <c r="G116" i="171"/>
  <c r="H116" i="171"/>
  <c r="H115" i="171"/>
  <c r="G115" i="171"/>
  <c r="D115" i="171"/>
  <c r="C115" i="171"/>
  <c r="B115" i="171"/>
  <c r="A115" i="171"/>
  <c r="H114" i="171"/>
  <c r="G114" i="171"/>
  <c r="D114" i="171"/>
  <c r="C114" i="171"/>
  <c r="B114" i="171"/>
  <c r="A114" i="171"/>
  <c r="H113" i="171"/>
  <c r="G113" i="171"/>
  <c r="D113" i="171"/>
  <c r="C113" i="171"/>
  <c r="B113" i="171"/>
  <c r="A113" i="171"/>
  <c r="H112" i="171"/>
  <c r="G112" i="171"/>
  <c r="C112" i="171"/>
  <c r="D112" i="171"/>
  <c r="B112" i="171"/>
  <c r="A112" i="171"/>
  <c r="H111" i="171"/>
  <c r="G111" i="171"/>
  <c r="D111" i="171"/>
  <c r="C111" i="171"/>
  <c r="B111" i="171"/>
  <c r="A111" i="171"/>
  <c r="H110" i="171"/>
  <c r="G110" i="171"/>
  <c r="D110" i="171"/>
  <c r="C110" i="171"/>
  <c r="B110" i="171"/>
  <c r="A110" i="171"/>
  <c r="H109" i="171"/>
  <c r="G109" i="171"/>
  <c r="C109" i="171"/>
  <c r="D109" i="171"/>
  <c r="B109" i="171"/>
  <c r="A109" i="171"/>
  <c r="H108" i="171"/>
  <c r="G108" i="171"/>
  <c r="D108" i="171"/>
  <c r="C108" i="171"/>
  <c r="B108" i="171"/>
  <c r="A108" i="171"/>
  <c r="H107" i="171"/>
  <c r="G107" i="171"/>
  <c r="C107" i="171"/>
  <c r="B107" i="171"/>
  <c r="A107" i="171"/>
  <c r="H106" i="171"/>
  <c r="G106" i="171"/>
  <c r="D106" i="171"/>
  <c r="C106" i="171"/>
  <c r="B106" i="171"/>
  <c r="A106" i="171"/>
  <c r="H105" i="171"/>
  <c r="G105" i="171"/>
  <c r="D105" i="171"/>
  <c r="C105" i="171"/>
  <c r="B105" i="171"/>
  <c r="A105" i="171"/>
  <c r="H104" i="171"/>
  <c r="C104" i="171"/>
  <c r="D104" i="171"/>
  <c r="G104" i="171"/>
  <c r="B104" i="171"/>
  <c r="A104" i="171"/>
  <c r="H103" i="171"/>
  <c r="G103" i="171"/>
  <c r="D103" i="171"/>
  <c r="C103" i="171"/>
  <c r="B103" i="171"/>
  <c r="A103" i="171"/>
  <c r="H102" i="171"/>
  <c r="G102" i="171"/>
  <c r="D102" i="171"/>
  <c r="C102" i="171"/>
  <c r="B102" i="171"/>
  <c r="A102" i="171"/>
  <c r="H101" i="171"/>
  <c r="G101" i="171"/>
  <c r="D101" i="171"/>
  <c r="C101" i="171"/>
  <c r="B101" i="171"/>
  <c r="A101" i="171"/>
  <c r="H91" i="171"/>
  <c r="D91" i="171"/>
  <c r="C91" i="171"/>
  <c r="B91" i="171"/>
  <c r="A91" i="171"/>
  <c r="H90" i="171"/>
  <c r="D90" i="171"/>
  <c r="C90" i="171"/>
  <c r="B90" i="171"/>
  <c r="A90" i="171"/>
  <c r="H89" i="171"/>
  <c r="D89" i="171"/>
  <c r="C89" i="171"/>
  <c r="B89" i="171"/>
  <c r="A89" i="171"/>
  <c r="H88" i="171"/>
  <c r="D88" i="171"/>
  <c r="C88" i="171"/>
  <c r="B88" i="171"/>
  <c r="A88" i="171"/>
  <c r="H87" i="171"/>
  <c r="D87" i="171"/>
  <c r="C87" i="171"/>
  <c r="B87" i="171"/>
  <c r="A87" i="171"/>
  <c r="H86" i="171"/>
  <c r="D86" i="171"/>
  <c r="C86" i="171"/>
  <c r="B86" i="171"/>
  <c r="A86" i="171"/>
  <c r="H85" i="171"/>
  <c r="D85" i="171"/>
  <c r="C85" i="171"/>
  <c r="B85" i="171"/>
  <c r="A85" i="171"/>
  <c r="H84" i="171"/>
  <c r="D84" i="171"/>
  <c r="C84" i="171"/>
  <c r="B84" i="171"/>
  <c r="A84" i="171"/>
  <c r="H83" i="171"/>
  <c r="D83" i="171"/>
  <c r="C83" i="171"/>
  <c r="B83" i="171"/>
  <c r="A83" i="171"/>
  <c r="H82" i="171"/>
  <c r="D82" i="171"/>
  <c r="C82" i="171"/>
  <c r="B82" i="171"/>
  <c r="A82" i="171"/>
  <c r="H81" i="171"/>
  <c r="D81" i="171"/>
  <c r="C81" i="171"/>
  <c r="B81" i="171"/>
  <c r="A81" i="171"/>
  <c r="H80" i="171"/>
  <c r="C80" i="171"/>
  <c r="B80" i="171"/>
  <c r="A80" i="171"/>
  <c r="H79" i="171"/>
  <c r="D79" i="171"/>
  <c r="C79" i="171"/>
  <c r="B79" i="171"/>
  <c r="A79" i="171"/>
  <c r="H78" i="171"/>
  <c r="D78" i="171"/>
  <c r="C78" i="171"/>
  <c r="B78" i="171"/>
  <c r="A78" i="171"/>
  <c r="H77" i="171"/>
  <c r="D77" i="171"/>
  <c r="C77" i="171"/>
  <c r="B77" i="171"/>
  <c r="A77" i="171"/>
  <c r="H76" i="171"/>
  <c r="D76" i="171"/>
  <c r="C76" i="171"/>
  <c r="B76" i="171"/>
  <c r="A76" i="171"/>
  <c r="H75" i="171"/>
  <c r="G75" i="171"/>
  <c r="D75" i="171"/>
  <c r="C75" i="171"/>
  <c r="B75" i="171"/>
  <c r="A75" i="171"/>
  <c r="H74" i="171"/>
  <c r="D74" i="171"/>
  <c r="C74" i="171"/>
  <c r="B74" i="171"/>
  <c r="A74" i="171"/>
  <c r="H73" i="171"/>
  <c r="D73" i="171"/>
  <c r="C73" i="171"/>
  <c r="B73" i="171"/>
  <c r="A73" i="171"/>
  <c r="H72" i="171"/>
  <c r="D72" i="171"/>
  <c r="C72" i="171"/>
  <c r="B72" i="171"/>
  <c r="A72" i="171"/>
  <c r="H71" i="171"/>
  <c r="D71" i="171"/>
  <c r="C71" i="171"/>
  <c r="B71" i="171"/>
  <c r="A71" i="171"/>
  <c r="H70" i="171"/>
  <c r="D70" i="171"/>
  <c r="C70" i="171"/>
  <c r="B70" i="171"/>
  <c r="A70" i="171"/>
  <c r="H69" i="171"/>
  <c r="G69" i="171"/>
  <c r="D69" i="171"/>
  <c r="C69" i="171"/>
  <c r="B69" i="171"/>
  <c r="A69" i="171"/>
  <c r="H60" i="171"/>
  <c r="D60" i="171"/>
  <c r="C60" i="171"/>
  <c r="B60" i="171"/>
  <c r="A60" i="171"/>
  <c r="H59" i="171"/>
  <c r="D59" i="171"/>
  <c r="C59" i="171"/>
  <c r="B59" i="171"/>
  <c r="A59" i="171"/>
  <c r="H58" i="171"/>
  <c r="G58" i="171"/>
  <c r="D58" i="171"/>
  <c r="C58" i="171"/>
  <c r="B58" i="171"/>
  <c r="A58" i="171"/>
  <c r="H57" i="171"/>
  <c r="D57" i="171"/>
  <c r="C57" i="171"/>
  <c r="B57" i="171"/>
  <c r="A57" i="171"/>
  <c r="H56" i="171"/>
  <c r="D56" i="171"/>
  <c r="C56" i="171"/>
  <c r="B56" i="171"/>
  <c r="A56" i="171"/>
  <c r="H55" i="171"/>
  <c r="D55" i="171"/>
  <c r="C55" i="171"/>
  <c r="B55" i="171"/>
  <c r="A55" i="171"/>
  <c r="H54" i="171"/>
  <c r="D54" i="171"/>
  <c r="C54" i="171"/>
  <c r="B54" i="171"/>
  <c r="A54" i="171"/>
  <c r="H53" i="171"/>
  <c r="G53" i="171"/>
  <c r="D53" i="171"/>
  <c r="C53" i="171"/>
  <c r="B53" i="171"/>
  <c r="A53" i="171"/>
  <c r="H52" i="171"/>
  <c r="D52" i="171"/>
  <c r="C52" i="171"/>
  <c r="B52" i="171"/>
  <c r="A52" i="171"/>
  <c r="H51" i="171"/>
  <c r="D51" i="171"/>
  <c r="C51" i="171"/>
  <c r="B51" i="171"/>
  <c r="A51" i="171"/>
  <c r="H50" i="171"/>
  <c r="C50" i="171"/>
  <c r="B50" i="171"/>
  <c r="A50" i="171"/>
  <c r="H49" i="171"/>
  <c r="D49" i="171"/>
  <c r="C49" i="171"/>
  <c r="B49" i="171"/>
  <c r="A49" i="171"/>
  <c r="H48" i="171"/>
  <c r="D48" i="171"/>
  <c r="C48" i="171"/>
  <c r="B48" i="171"/>
  <c r="A48" i="171"/>
  <c r="H47" i="171"/>
  <c r="D47" i="171"/>
  <c r="C47" i="171"/>
  <c r="B47" i="171"/>
  <c r="A47" i="171"/>
  <c r="H46" i="171"/>
  <c r="G46" i="171"/>
  <c r="D46" i="171"/>
  <c r="C46" i="171"/>
  <c r="B46" i="171"/>
  <c r="A46" i="171"/>
  <c r="H45" i="171"/>
  <c r="G45" i="171"/>
  <c r="D45" i="171"/>
  <c r="C45" i="171"/>
  <c r="B45" i="171"/>
  <c r="A45" i="171"/>
  <c r="H44" i="171"/>
  <c r="D44" i="171"/>
  <c r="C44" i="171"/>
  <c r="B44" i="171"/>
  <c r="A44" i="171"/>
  <c r="H43" i="171"/>
  <c r="G43" i="171"/>
  <c r="D43" i="171"/>
  <c r="C43" i="171"/>
  <c r="B43" i="171"/>
  <c r="A43" i="171"/>
  <c r="H42" i="171"/>
  <c r="D42" i="171"/>
  <c r="C42" i="171"/>
  <c r="B42" i="171"/>
  <c r="A42" i="171"/>
  <c r="H41" i="171"/>
  <c r="D41" i="171"/>
  <c r="C41" i="171"/>
  <c r="B41" i="171"/>
  <c r="A41" i="171"/>
  <c r="H40" i="171"/>
  <c r="D40" i="171"/>
  <c r="C40" i="171"/>
  <c r="B40" i="171"/>
  <c r="A40" i="171"/>
  <c r="H39" i="171"/>
  <c r="G39" i="171"/>
  <c r="D39" i="171"/>
  <c r="C39" i="171"/>
  <c r="B39" i="171"/>
  <c r="A39" i="171"/>
  <c r="D30" i="171"/>
  <c r="C30" i="171"/>
  <c r="B30" i="171"/>
  <c r="A30" i="171"/>
  <c r="D29" i="171"/>
  <c r="C29" i="171"/>
  <c r="B29" i="171"/>
  <c r="A29" i="171"/>
  <c r="H28" i="171"/>
  <c r="D28" i="171"/>
  <c r="C28" i="171"/>
  <c r="B28" i="171"/>
  <c r="A28" i="171"/>
  <c r="D27" i="171"/>
  <c r="C27" i="171"/>
  <c r="B27" i="171"/>
  <c r="A27" i="171"/>
  <c r="D26" i="171"/>
  <c r="C26" i="171"/>
  <c r="B26" i="171"/>
  <c r="A26" i="171"/>
  <c r="D25" i="171"/>
  <c r="C25" i="171"/>
  <c r="B25" i="171"/>
  <c r="A25" i="171"/>
  <c r="D24" i="171"/>
  <c r="I24" i="171" s="1"/>
  <c r="J24" i="171" s="1"/>
  <c r="C24" i="171"/>
  <c r="B24" i="171"/>
  <c r="A24" i="171"/>
  <c r="D23" i="171"/>
  <c r="C23" i="171"/>
  <c r="B23" i="171"/>
  <c r="A23" i="171"/>
  <c r="H22" i="171"/>
  <c r="D22" i="171"/>
  <c r="C22" i="171"/>
  <c r="B22" i="171"/>
  <c r="A22" i="171"/>
  <c r="D21" i="171"/>
  <c r="C21" i="171"/>
  <c r="B21" i="171"/>
  <c r="A21" i="171"/>
  <c r="D20" i="171"/>
  <c r="I20" i="171" s="1"/>
  <c r="J20" i="171" s="1"/>
  <c r="C20" i="171"/>
  <c r="B20" i="171"/>
  <c r="A20" i="171"/>
  <c r="C19" i="171"/>
  <c r="B19" i="171"/>
  <c r="A19" i="171"/>
  <c r="D18" i="171"/>
  <c r="C18" i="171"/>
  <c r="B18" i="171"/>
  <c r="A18" i="171"/>
  <c r="D17" i="171"/>
  <c r="C17" i="171"/>
  <c r="B17" i="171"/>
  <c r="A17" i="171"/>
  <c r="D16" i="171"/>
  <c r="C16" i="171"/>
  <c r="B16" i="171"/>
  <c r="A16" i="171"/>
  <c r="H15" i="171"/>
  <c r="D15" i="171"/>
  <c r="C15" i="171"/>
  <c r="B15" i="171"/>
  <c r="A15" i="171"/>
  <c r="H14" i="171"/>
  <c r="D14" i="171"/>
  <c r="C14" i="171"/>
  <c r="B14" i="171"/>
  <c r="A14" i="171"/>
  <c r="D13" i="171"/>
  <c r="C13" i="171"/>
  <c r="B13" i="171"/>
  <c r="A13" i="171"/>
  <c r="H12" i="171"/>
  <c r="C12" i="171"/>
  <c r="I12" i="171" s="1"/>
  <c r="J12" i="171" s="1"/>
  <c r="D12" i="171"/>
  <c r="B12" i="171"/>
  <c r="A12" i="171"/>
  <c r="D11" i="171"/>
  <c r="C11" i="171"/>
  <c r="B11" i="171"/>
  <c r="A11" i="171"/>
  <c r="D10" i="171"/>
  <c r="C10" i="171"/>
  <c r="B10" i="171"/>
  <c r="A10" i="171"/>
  <c r="D9" i="171"/>
  <c r="C9" i="171"/>
  <c r="B9" i="171"/>
  <c r="A9" i="171"/>
  <c r="H8" i="171"/>
  <c r="D8" i="171"/>
  <c r="C8" i="171"/>
  <c r="B8" i="171"/>
  <c r="A8" i="171"/>
  <c r="A8" i="109"/>
  <c r="B8" i="109"/>
  <c r="C8" i="109"/>
  <c r="D8" i="109"/>
  <c r="A9" i="109"/>
  <c r="B9" i="109"/>
  <c r="C9" i="109"/>
  <c r="D9" i="109"/>
  <c r="H9" i="109"/>
  <c r="A10" i="109"/>
  <c r="B10" i="109"/>
  <c r="C10" i="109"/>
  <c r="D10" i="109"/>
  <c r="A11" i="109"/>
  <c r="B11" i="109"/>
  <c r="C11" i="109"/>
  <c r="D11" i="109"/>
  <c r="H11" i="109"/>
  <c r="A12" i="109"/>
  <c r="B12" i="109"/>
  <c r="C12" i="109"/>
  <c r="D12" i="109"/>
  <c r="A13" i="109"/>
  <c r="B13" i="109"/>
  <c r="C13" i="109"/>
  <c r="D13" i="109"/>
  <c r="H13" i="109"/>
  <c r="A14" i="109"/>
  <c r="B14" i="109"/>
  <c r="C14" i="109"/>
  <c r="D14" i="109"/>
  <c r="H14" i="109"/>
  <c r="A15" i="109"/>
  <c r="B15" i="109"/>
  <c r="C15" i="109"/>
  <c r="D15" i="109"/>
  <c r="A16" i="109"/>
  <c r="B16" i="109"/>
  <c r="C16" i="109"/>
  <c r="D16" i="109"/>
  <c r="A17" i="109"/>
  <c r="B17" i="109"/>
  <c r="C17" i="109"/>
  <c r="D17" i="109"/>
  <c r="A18" i="109"/>
  <c r="B18" i="109"/>
  <c r="C18" i="109"/>
  <c r="D18" i="109"/>
  <c r="H18" i="109"/>
  <c r="A19" i="109"/>
  <c r="B19" i="109"/>
  <c r="C19" i="109"/>
  <c r="I19" i="109" s="1"/>
  <c r="J19" i="109" s="1"/>
  <c r="D19" i="109"/>
  <c r="A20" i="109"/>
  <c r="B20" i="109"/>
  <c r="C20" i="109"/>
  <c r="D20" i="109"/>
  <c r="A21" i="109"/>
  <c r="B21" i="109"/>
  <c r="C21" i="109"/>
  <c r="D21" i="109"/>
  <c r="H21" i="109"/>
  <c r="A22" i="109"/>
  <c r="B22" i="109"/>
  <c r="C22" i="109"/>
  <c r="D22" i="109"/>
  <c r="A23" i="109"/>
  <c r="B23" i="109"/>
  <c r="C23" i="109"/>
  <c r="D23" i="109"/>
  <c r="A24" i="109"/>
  <c r="B24" i="109"/>
  <c r="C24" i="109"/>
  <c r="I24" i="109" s="1"/>
  <c r="J24" i="109" s="1"/>
  <c r="D24" i="109"/>
  <c r="H24" i="109"/>
  <c r="A25" i="109"/>
  <c r="B25" i="109"/>
  <c r="C25" i="109"/>
  <c r="D25" i="109"/>
  <c r="H25" i="109"/>
  <c r="A26" i="109"/>
  <c r="B26" i="109"/>
  <c r="C26" i="109"/>
  <c r="D26" i="109"/>
  <c r="A27" i="109"/>
  <c r="B27" i="109"/>
  <c r="C27" i="109"/>
  <c r="D27" i="109"/>
  <c r="H27" i="109"/>
  <c r="A36" i="109"/>
  <c r="B36" i="109"/>
  <c r="C36" i="109"/>
  <c r="D36" i="109"/>
  <c r="H36" i="109"/>
  <c r="A37" i="109"/>
  <c r="B37" i="109"/>
  <c r="C37" i="109"/>
  <c r="D37" i="109"/>
  <c r="G37" i="109"/>
  <c r="H37" i="109"/>
  <c r="A38" i="109"/>
  <c r="B38" i="109"/>
  <c r="C38" i="109"/>
  <c r="D38" i="109"/>
  <c r="H38" i="109"/>
  <c r="A39" i="109"/>
  <c r="B39" i="109"/>
  <c r="C39" i="109"/>
  <c r="D39" i="109"/>
  <c r="G39" i="109"/>
  <c r="H39" i="109"/>
  <c r="A40" i="109"/>
  <c r="B40" i="109"/>
  <c r="C40" i="109"/>
  <c r="D40" i="109"/>
  <c r="H40" i="109"/>
  <c r="A41" i="109"/>
  <c r="B41" i="109"/>
  <c r="C41" i="109"/>
  <c r="D41" i="109"/>
  <c r="G41" i="109"/>
  <c r="H41" i="109"/>
  <c r="A42" i="109"/>
  <c r="B42" i="109"/>
  <c r="C42" i="109"/>
  <c r="D42" i="109"/>
  <c r="G42" i="109"/>
  <c r="H42" i="109"/>
  <c r="A43" i="109"/>
  <c r="B43" i="109"/>
  <c r="C43" i="109"/>
  <c r="D43" i="109"/>
  <c r="H43" i="109"/>
  <c r="A44" i="109"/>
  <c r="B44" i="109"/>
  <c r="C44" i="109"/>
  <c r="D44" i="109"/>
  <c r="H44" i="109"/>
  <c r="A45" i="109"/>
  <c r="B45" i="109"/>
  <c r="C45" i="109"/>
  <c r="D45" i="109"/>
  <c r="H45" i="109"/>
  <c r="A46" i="109"/>
  <c r="B46" i="109"/>
  <c r="C46" i="109"/>
  <c r="D46" i="109"/>
  <c r="G46" i="109"/>
  <c r="H46" i="109"/>
  <c r="A47" i="109"/>
  <c r="B47" i="109"/>
  <c r="C47" i="109"/>
  <c r="D47" i="109"/>
  <c r="H47" i="109"/>
  <c r="A48" i="109"/>
  <c r="B48" i="109"/>
  <c r="C48" i="109"/>
  <c r="D48" i="109"/>
  <c r="H48" i="109"/>
  <c r="A49" i="109"/>
  <c r="B49" i="109"/>
  <c r="C49" i="109"/>
  <c r="D49" i="109"/>
  <c r="G49" i="109"/>
  <c r="H49" i="109"/>
  <c r="A50" i="109"/>
  <c r="B50" i="109"/>
  <c r="C50" i="109"/>
  <c r="D50" i="109"/>
  <c r="H50" i="109"/>
  <c r="A51" i="109"/>
  <c r="B51" i="109"/>
  <c r="C51" i="109"/>
  <c r="D51" i="109"/>
  <c r="H51" i="109"/>
  <c r="A52" i="109"/>
  <c r="B52" i="109"/>
  <c r="C52" i="109"/>
  <c r="D52" i="109"/>
  <c r="G52" i="109"/>
  <c r="H52" i="109"/>
  <c r="A53" i="109"/>
  <c r="B53" i="109"/>
  <c r="C53" i="109"/>
  <c r="D53" i="109"/>
  <c r="G53" i="109"/>
  <c r="H53" i="109"/>
  <c r="A54" i="109"/>
  <c r="B54" i="109"/>
  <c r="C54" i="109"/>
  <c r="D54" i="109"/>
  <c r="H54" i="109"/>
  <c r="A55" i="109"/>
  <c r="B55" i="109"/>
  <c r="C55" i="109"/>
  <c r="D55" i="109"/>
  <c r="G55" i="109"/>
  <c r="H55" i="109"/>
  <c r="A64" i="109"/>
  <c r="B64" i="109"/>
  <c r="C64" i="109"/>
  <c r="D64" i="109"/>
  <c r="H64" i="109"/>
  <c r="A65" i="109"/>
  <c r="B65" i="109"/>
  <c r="C65" i="109"/>
  <c r="D65" i="109"/>
  <c r="H65" i="109"/>
  <c r="A66" i="109"/>
  <c r="B66" i="109"/>
  <c r="C66" i="109"/>
  <c r="D66" i="109"/>
  <c r="H66" i="109"/>
  <c r="A67" i="109"/>
  <c r="B67" i="109"/>
  <c r="C67" i="109"/>
  <c r="D67" i="109"/>
  <c r="H67" i="109"/>
  <c r="A68" i="109"/>
  <c r="B68" i="109"/>
  <c r="C68" i="109"/>
  <c r="D68" i="109"/>
  <c r="H68" i="109"/>
  <c r="A69" i="109"/>
  <c r="B69" i="109"/>
  <c r="C69" i="109"/>
  <c r="D69" i="109"/>
  <c r="G69" i="109"/>
  <c r="H69" i="109"/>
  <c r="A70" i="109"/>
  <c r="B70" i="109"/>
  <c r="C70" i="109"/>
  <c r="D70" i="109"/>
  <c r="H70" i="109"/>
  <c r="A71" i="109"/>
  <c r="B71" i="109"/>
  <c r="C71" i="109"/>
  <c r="D71" i="109"/>
  <c r="H71" i="109"/>
  <c r="A72" i="109"/>
  <c r="B72" i="109"/>
  <c r="C72" i="109"/>
  <c r="D72" i="109"/>
  <c r="H72" i="109"/>
  <c r="A73" i="109"/>
  <c r="B73" i="109"/>
  <c r="C73" i="109"/>
  <c r="D73" i="109"/>
  <c r="H73" i="109"/>
  <c r="A74" i="109"/>
  <c r="B74" i="109"/>
  <c r="C74" i="109"/>
  <c r="D74" i="109"/>
  <c r="G74" i="109"/>
  <c r="H74" i="109"/>
  <c r="A75" i="109"/>
  <c r="B75" i="109"/>
  <c r="C75" i="109"/>
  <c r="D75" i="109"/>
  <c r="H75" i="109"/>
  <c r="A76" i="109"/>
  <c r="B76" i="109"/>
  <c r="C76" i="109"/>
  <c r="D76" i="109"/>
  <c r="H76" i="109"/>
  <c r="A77" i="109"/>
  <c r="B77" i="109"/>
  <c r="C77" i="109"/>
  <c r="D77" i="109"/>
  <c r="H77" i="109"/>
  <c r="A78" i="109"/>
  <c r="B78" i="109"/>
  <c r="C78" i="109"/>
  <c r="D78" i="109"/>
  <c r="H78" i="109"/>
  <c r="A79" i="109"/>
  <c r="B79" i="109"/>
  <c r="C79" i="109"/>
  <c r="D79" i="109"/>
  <c r="H79" i="109"/>
  <c r="A80" i="109"/>
  <c r="B80" i="109"/>
  <c r="C80" i="109"/>
  <c r="D80" i="109"/>
  <c r="H80" i="109"/>
  <c r="A81" i="109"/>
  <c r="B81" i="109"/>
  <c r="C81" i="109"/>
  <c r="D81" i="109"/>
  <c r="H81" i="109"/>
  <c r="A82" i="109"/>
  <c r="B82" i="109"/>
  <c r="C82" i="109"/>
  <c r="D82" i="109"/>
  <c r="H82" i="109"/>
  <c r="A83" i="109"/>
  <c r="B83" i="109"/>
  <c r="C83" i="109"/>
  <c r="D83" i="109"/>
  <c r="H83" i="109"/>
  <c r="A93" i="109"/>
  <c r="B93" i="109"/>
  <c r="C93" i="109"/>
  <c r="D93" i="109"/>
  <c r="G93" i="109"/>
  <c r="H93" i="109"/>
  <c r="A94" i="109"/>
  <c r="B94" i="109"/>
  <c r="C94" i="109"/>
  <c r="D94" i="109"/>
  <c r="G94" i="109"/>
  <c r="H94" i="109"/>
  <c r="I94" i="109" s="1"/>
  <c r="J94" i="109" s="1"/>
  <c r="A95" i="109"/>
  <c r="B95" i="109"/>
  <c r="C95" i="109"/>
  <c r="D95" i="109"/>
  <c r="G95" i="109"/>
  <c r="H95" i="109"/>
  <c r="A96" i="109"/>
  <c r="B96" i="109"/>
  <c r="C96" i="109"/>
  <c r="D96" i="109"/>
  <c r="G96" i="109"/>
  <c r="H96" i="109"/>
  <c r="A97" i="109"/>
  <c r="B97" i="109"/>
  <c r="C97" i="109"/>
  <c r="D97" i="109"/>
  <c r="G97" i="109"/>
  <c r="H97" i="109"/>
  <c r="A98" i="109"/>
  <c r="B98" i="109"/>
  <c r="C98" i="109"/>
  <c r="D98" i="109"/>
  <c r="G98" i="109"/>
  <c r="H98" i="109"/>
  <c r="I98" i="109" s="1"/>
  <c r="J98" i="109" s="1"/>
  <c r="A99" i="109"/>
  <c r="B99" i="109"/>
  <c r="C99" i="109"/>
  <c r="D99" i="109"/>
  <c r="F99" i="109"/>
  <c r="G99" i="109"/>
  <c r="H99" i="109"/>
  <c r="A100" i="109"/>
  <c r="B100" i="109"/>
  <c r="C100" i="109"/>
  <c r="D100" i="109"/>
  <c r="G100" i="109"/>
  <c r="H100" i="109"/>
  <c r="A101" i="109"/>
  <c r="B101" i="109"/>
  <c r="C101" i="109"/>
  <c r="D101" i="109"/>
  <c r="G101" i="109"/>
  <c r="H101" i="109"/>
  <c r="A102" i="109"/>
  <c r="B102" i="109"/>
  <c r="C102" i="109"/>
  <c r="D102" i="109"/>
  <c r="G102" i="109"/>
  <c r="H102" i="109"/>
  <c r="A103" i="109"/>
  <c r="B103" i="109"/>
  <c r="C103" i="109"/>
  <c r="D103" i="109"/>
  <c r="G103" i="109"/>
  <c r="H103" i="109"/>
  <c r="A104" i="109"/>
  <c r="B104" i="109"/>
  <c r="C104" i="109"/>
  <c r="D104" i="109"/>
  <c r="G104" i="109"/>
  <c r="H104" i="109"/>
  <c r="A105" i="109"/>
  <c r="B105" i="109"/>
  <c r="C105" i="109"/>
  <c r="D105" i="109"/>
  <c r="G105" i="109"/>
  <c r="H105" i="109"/>
  <c r="D24" i="134"/>
  <c r="H105" i="134"/>
  <c r="C105" i="134"/>
  <c r="D105" i="134"/>
  <c r="G105" i="134"/>
  <c r="H106" i="134"/>
  <c r="C106" i="134"/>
  <c r="D106" i="134"/>
  <c r="G106" i="134"/>
  <c r="H107" i="134"/>
  <c r="C107" i="134"/>
  <c r="D107" i="134"/>
  <c r="G107" i="134"/>
  <c r="H108" i="134"/>
  <c r="C108" i="134"/>
  <c r="D108" i="134"/>
  <c r="G108" i="134"/>
  <c r="H109" i="134"/>
  <c r="C109" i="134"/>
  <c r="D109" i="134"/>
  <c r="G109" i="134"/>
  <c r="H110" i="134"/>
  <c r="C110" i="134"/>
  <c r="D110" i="134"/>
  <c r="G110" i="134"/>
  <c r="H111" i="134"/>
  <c r="C111" i="134"/>
  <c r="D111" i="134"/>
  <c r="G111" i="134"/>
  <c r="D99" i="134"/>
  <c r="D100" i="134"/>
  <c r="D101" i="134"/>
  <c r="D102" i="134"/>
  <c r="D103" i="134"/>
  <c r="F104" i="134"/>
  <c r="D104" i="134"/>
  <c r="B99" i="134"/>
  <c r="C99" i="134"/>
  <c r="G99" i="134"/>
  <c r="H99" i="134"/>
  <c r="B100" i="134"/>
  <c r="C100" i="134"/>
  <c r="G100" i="134"/>
  <c r="H100" i="134"/>
  <c r="B101" i="134"/>
  <c r="C101" i="134"/>
  <c r="G101" i="134"/>
  <c r="H101" i="134"/>
  <c r="B102" i="134"/>
  <c r="C102" i="134"/>
  <c r="G102" i="134"/>
  <c r="H102" i="134"/>
  <c r="B103" i="134"/>
  <c r="C103" i="134"/>
  <c r="G103" i="134"/>
  <c r="H103" i="134"/>
  <c r="B104" i="134"/>
  <c r="C104" i="134"/>
  <c r="B105" i="134"/>
  <c r="B106" i="134"/>
  <c r="B107" i="134"/>
  <c r="B108" i="134"/>
  <c r="B109" i="134"/>
  <c r="B110" i="134"/>
  <c r="B111" i="134"/>
  <c r="A99" i="134"/>
  <c r="A100" i="134"/>
  <c r="A101" i="134"/>
  <c r="A102" i="134"/>
  <c r="A103" i="134"/>
  <c r="A104" i="134"/>
  <c r="A105" i="134"/>
  <c r="A106" i="134"/>
  <c r="A107" i="134"/>
  <c r="A108" i="134"/>
  <c r="A109" i="134"/>
  <c r="A110" i="134"/>
  <c r="A111" i="134"/>
  <c r="C67" i="134"/>
  <c r="D67" i="134"/>
  <c r="H67" i="134"/>
  <c r="H78" i="134"/>
  <c r="C78" i="134"/>
  <c r="D78" i="134"/>
  <c r="G78" i="134"/>
  <c r="H79" i="134"/>
  <c r="C79" i="134"/>
  <c r="D79" i="134"/>
  <c r="G79" i="134"/>
  <c r="H80" i="134"/>
  <c r="C80" i="134"/>
  <c r="D80" i="134"/>
  <c r="H81" i="134"/>
  <c r="C81" i="134"/>
  <c r="D81" i="134"/>
  <c r="H82" i="134"/>
  <c r="C82" i="134"/>
  <c r="D82" i="134"/>
  <c r="H83" i="134"/>
  <c r="C83" i="134"/>
  <c r="D83" i="134"/>
  <c r="H84" i="134"/>
  <c r="C84" i="134"/>
  <c r="D84" i="134"/>
  <c r="H85" i="134"/>
  <c r="C85" i="134"/>
  <c r="D85" i="134"/>
  <c r="H86" i="134"/>
  <c r="C86" i="134"/>
  <c r="D86" i="134"/>
  <c r="H87" i="134"/>
  <c r="C87" i="134"/>
  <c r="D87" i="134"/>
  <c r="H88" i="134"/>
  <c r="C88" i="134"/>
  <c r="D88" i="134"/>
  <c r="D76" i="134"/>
  <c r="C76" i="134"/>
  <c r="H76" i="134"/>
  <c r="D75" i="134"/>
  <c r="C75" i="134"/>
  <c r="H75" i="134"/>
  <c r="D70" i="134"/>
  <c r="G73" i="134"/>
  <c r="D73" i="134"/>
  <c r="B68" i="134"/>
  <c r="C68" i="134"/>
  <c r="B69" i="134"/>
  <c r="C69" i="134"/>
  <c r="B70" i="134"/>
  <c r="C70" i="134"/>
  <c r="H70" i="134"/>
  <c r="B71" i="134"/>
  <c r="C71" i="134"/>
  <c r="D71" i="134"/>
  <c r="H71" i="134"/>
  <c r="B72" i="134"/>
  <c r="C72" i="134"/>
  <c r="B73" i="134"/>
  <c r="C73" i="134"/>
  <c r="H73" i="134"/>
  <c r="B74" i="134"/>
  <c r="C74" i="134"/>
  <c r="B75" i="134"/>
  <c r="B76" i="134"/>
  <c r="B77" i="134"/>
  <c r="C77" i="134"/>
  <c r="B78" i="134"/>
  <c r="B79" i="134"/>
  <c r="B80" i="134"/>
  <c r="B81" i="134"/>
  <c r="B82" i="134"/>
  <c r="B83" i="134"/>
  <c r="B84" i="134"/>
  <c r="B85" i="134"/>
  <c r="B86" i="134"/>
  <c r="B87" i="134"/>
  <c r="B88" i="134"/>
  <c r="A69" i="134"/>
  <c r="A70" i="134"/>
  <c r="A71" i="134"/>
  <c r="A72" i="134"/>
  <c r="A73" i="134"/>
  <c r="A74" i="134"/>
  <c r="A75" i="134"/>
  <c r="A76" i="134"/>
  <c r="A77" i="134"/>
  <c r="A78" i="134"/>
  <c r="A79" i="134"/>
  <c r="A80" i="134"/>
  <c r="A81" i="134"/>
  <c r="A82" i="134"/>
  <c r="A83" i="134"/>
  <c r="A84" i="134"/>
  <c r="A85" i="134"/>
  <c r="A86" i="134"/>
  <c r="A87" i="134"/>
  <c r="A88" i="134"/>
  <c r="D57" i="134"/>
  <c r="G57" i="134"/>
  <c r="D58" i="134"/>
  <c r="G58" i="134"/>
  <c r="G56" i="134"/>
  <c r="D56" i="134"/>
  <c r="D55" i="134"/>
  <c r="D54" i="134"/>
  <c r="D53" i="134"/>
  <c r="G53" i="134"/>
  <c r="G52" i="134"/>
  <c r="C52" i="134"/>
  <c r="D52" i="134"/>
  <c r="H52" i="134"/>
  <c r="D51" i="134"/>
  <c r="G49" i="134"/>
  <c r="C49" i="134"/>
  <c r="D49" i="134"/>
  <c r="H49" i="134"/>
  <c r="G50" i="134"/>
  <c r="D50" i="134"/>
  <c r="D47" i="134"/>
  <c r="D48" i="134"/>
  <c r="D45" i="134"/>
  <c r="G45" i="134"/>
  <c r="G44" i="134"/>
  <c r="D44" i="134"/>
  <c r="D43" i="134"/>
  <c r="C48" i="134"/>
  <c r="H48" i="134"/>
  <c r="C50" i="134"/>
  <c r="H50" i="134"/>
  <c r="C51" i="134"/>
  <c r="H51" i="134"/>
  <c r="C53" i="134"/>
  <c r="H53" i="134"/>
  <c r="C54" i="134"/>
  <c r="H54" i="134"/>
  <c r="C55" i="134"/>
  <c r="H55" i="134"/>
  <c r="C56" i="134"/>
  <c r="H56" i="134"/>
  <c r="C57" i="134"/>
  <c r="H57" i="134"/>
  <c r="C58" i="134"/>
  <c r="H58" i="134"/>
  <c r="C46" i="134"/>
  <c r="D46" i="134"/>
  <c r="H46" i="134"/>
  <c r="C47" i="134"/>
  <c r="H47" i="134"/>
  <c r="H39" i="134"/>
  <c r="H40" i="134"/>
  <c r="H41" i="134"/>
  <c r="H42" i="134"/>
  <c r="H43" i="134"/>
  <c r="C43" i="134"/>
  <c r="H44" i="134"/>
  <c r="H45" i="134"/>
  <c r="D38" i="134"/>
  <c r="B50" i="134"/>
  <c r="B51" i="134"/>
  <c r="B52" i="134"/>
  <c r="B53" i="134"/>
  <c r="B54" i="134"/>
  <c r="B55" i="134"/>
  <c r="B56" i="134"/>
  <c r="B57" i="134"/>
  <c r="B58" i="134"/>
  <c r="A58" i="134"/>
  <c r="A57" i="134"/>
  <c r="A49" i="134"/>
  <c r="A50" i="134"/>
  <c r="A51" i="134"/>
  <c r="A52" i="134"/>
  <c r="A53" i="134"/>
  <c r="A54" i="134"/>
  <c r="A55" i="134"/>
  <c r="A56" i="134"/>
  <c r="C22" i="134"/>
  <c r="D22" i="134"/>
  <c r="H22" i="134"/>
  <c r="C23" i="134"/>
  <c r="D23" i="134"/>
  <c r="H23" i="134"/>
  <c r="C24" i="134"/>
  <c r="C25" i="134"/>
  <c r="D25" i="134"/>
  <c r="C26" i="134"/>
  <c r="D26" i="134"/>
  <c r="H26" i="134"/>
  <c r="C27" i="134"/>
  <c r="D27" i="134"/>
  <c r="H27" i="134"/>
  <c r="C28" i="134"/>
  <c r="D28" i="134"/>
  <c r="H28" i="134"/>
  <c r="C29" i="134"/>
  <c r="D29" i="134"/>
  <c r="H29" i="134"/>
  <c r="A22" i="134"/>
  <c r="B22" i="134"/>
  <c r="A23" i="134"/>
  <c r="B23" i="134"/>
  <c r="A24" i="134"/>
  <c r="B24" i="134"/>
  <c r="A25" i="134"/>
  <c r="B25" i="134"/>
  <c r="A26" i="134"/>
  <c r="B26" i="134"/>
  <c r="A27" i="134"/>
  <c r="B27" i="134"/>
  <c r="A28" i="134"/>
  <c r="B28" i="134"/>
  <c r="A29" i="134"/>
  <c r="B29" i="134"/>
  <c r="H104" i="134"/>
  <c r="G104" i="134"/>
  <c r="H98" i="134"/>
  <c r="G98" i="134"/>
  <c r="C98" i="134"/>
  <c r="D98" i="134"/>
  <c r="B98" i="134"/>
  <c r="A98" i="134"/>
  <c r="H77" i="134"/>
  <c r="D77" i="134"/>
  <c r="H74" i="134"/>
  <c r="D74" i="134"/>
  <c r="H72" i="134"/>
  <c r="D72" i="134"/>
  <c r="H69" i="134"/>
  <c r="D69" i="134"/>
  <c r="H68" i="134"/>
  <c r="D68" i="134"/>
  <c r="A68" i="134"/>
  <c r="B67" i="134"/>
  <c r="A67" i="134"/>
  <c r="B49" i="134"/>
  <c r="B48" i="134"/>
  <c r="A48" i="134"/>
  <c r="B47" i="134"/>
  <c r="A47" i="134"/>
  <c r="B46" i="134"/>
  <c r="A46" i="134"/>
  <c r="C45" i="134"/>
  <c r="B45" i="134"/>
  <c r="A45" i="134"/>
  <c r="C44" i="134"/>
  <c r="B44" i="134"/>
  <c r="A44" i="134"/>
  <c r="B43" i="134"/>
  <c r="A43" i="134"/>
  <c r="G42" i="134"/>
  <c r="D42" i="134"/>
  <c r="C42" i="134"/>
  <c r="B42" i="134"/>
  <c r="A42" i="134"/>
  <c r="D41" i="134"/>
  <c r="C41" i="134"/>
  <c r="B41" i="134"/>
  <c r="A41" i="134"/>
  <c r="G40" i="134"/>
  <c r="D40" i="134"/>
  <c r="C40" i="134"/>
  <c r="B40" i="134"/>
  <c r="A40" i="134"/>
  <c r="D39" i="134"/>
  <c r="C39" i="134"/>
  <c r="B39" i="134"/>
  <c r="A39" i="134"/>
  <c r="H38" i="134"/>
  <c r="C38" i="134"/>
  <c r="B38" i="134"/>
  <c r="A38" i="134"/>
  <c r="D21" i="134"/>
  <c r="C21" i="134"/>
  <c r="B21" i="134"/>
  <c r="A21" i="134"/>
  <c r="H20" i="134"/>
  <c r="C20" i="134"/>
  <c r="D20" i="134"/>
  <c r="B20" i="134"/>
  <c r="A20" i="134"/>
  <c r="H19" i="134"/>
  <c r="D19" i="134"/>
  <c r="C19" i="134"/>
  <c r="B19" i="134"/>
  <c r="A19" i="134"/>
  <c r="D18" i="134"/>
  <c r="C18" i="134"/>
  <c r="B18" i="134"/>
  <c r="A18" i="134"/>
  <c r="D17" i="134"/>
  <c r="C17" i="134"/>
  <c r="B17" i="134"/>
  <c r="A17" i="134"/>
  <c r="D16" i="134"/>
  <c r="C16" i="134"/>
  <c r="B16" i="134"/>
  <c r="A16" i="134"/>
  <c r="H15" i="134"/>
  <c r="D15" i="134"/>
  <c r="C15" i="134"/>
  <c r="B15" i="134"/>
  <c r="A15" i="134"/>
  <c r="H14" i="134"/>
  <c r="D14" i="134"/>
  <c r="C14" i="134"/>
  <c r="B14" i="134"/>
  <c r="A14" i="134"/>
  <c r="D13" i="134"/>
  <c r="C13" i="134"/>
  <c r="B13" i="134"/>
  <c r="A13" i="134"/>
  <c r="H12" i="134"/>
  <c r="D12" i="134"/>
  <c r="C12" i="134"/>
  <c r="B12" i="134"/>
  <c r="A12" i="134"/>
  <c r="D11" i="134"/>
  <c r="C11" i="134"/>
  <c r="B11" i="134"/>
  <c r="A11" i="134"/>
  <c r="H10" i="134"/>
  <c r="D10" i="134"/>
  <c r="C10" i="134"/>
  <c r="B10" i="134"/>
  <c r="A10" i="134"/>
  <c r="D9" i="134"/>
  <c r="C9" i="134"/>
  <c r="B9" i="134"/>
  <c r="A9" i="134"/>
  <c r="D8" i="134"/>
  <c r="C8" i="134"/>
  <c r="B8" i="134"/>
  <c r="A8" i="134"/>
  <c r="D24" i="161"/>
  <c r="H102" i="161"/>
  <c r="H103" i="161"/>
  <c r="H104" i="161"/>
  <c r="H105" i="161"/>
  <c r="C105" i="161"/>
  <c r="D105" i="161"/>
  <c r="G105" i="161"/>
  <c r="H106" i="161"/>
  <c r="H107" i="161"/>
  <c r="H108" i="161"/>
  <c r="H109" i="161"/>
  <c r="H110" i="161"/>
  <c r="H111" i="161"/>
  <c r="H112" i="161"/>
  <c r="H113" i="161"/>
  <c r="H114" i="161"/>
  <c r="H115" i="161"/>
  <c r="G113" i="161"/>
  <c r="G114" i="161"/>
  <c r="C114" i="161"/>
  <c r="D114" i="161"/>
  <c r="G115" i="161"/>
  <c r="G104" i="161"/>
  <c r="G106" i="161"/>
  <c r="C106" i="161"/>
  <c r="D106" i="161"/>
  <c r="G107" i="161"/>
  <c r="G108" i="161"/>
  <c r="G109" i="161"/>
  <c r="G110" i="161"/>
  <c r="G111" i="161"/>
  <c r="G112" i="161"/>
  <c r="G102" i="161"/>
  <c r="G103" i="161"/>
  <c r="C103" i="161"/>
  <c r="D103" i="161"/>
  <c r="D115" i="161"/>
  <c r="C115" i="161"/>
  <c r="B115" i="161"/>
  <c r="A115" i="161"/>
  <c r="B114" i="161"/>
  <c r="A114" i="161"/>
  <c r="D113" i="161"/>
  <c r="C113" i="161"/>
  <c r="B113" i="161"/>
  <c r="A113" i="161"/>
  <c r="D112" i="161"/>
  <c r="C112" i="161"/>
  <c r="B112" i="161"/>
  <c r="A112" i="161"/>
  <c r="D111" i="161"/>
  <c r="C111" i="161"/>
  <c r="B111" i="161"/>
  <c r="A111" i="161"/>
  <c r="D110" i="161"/>
  <c r="C110" i="161"/>
  <c r="B110" i="161"/>
  <c r="A110" i="161"/>
  <c r="D109" i="161"/>
  <c r="C109" i="161"/>
  <c r="B109" i="161"/>
  <c r="A109" i="161"/>
  <c r="D108" i="161"/>
  <c r="C108" i="161"/>
  <c r="B108" i="161"/>
  <c r="A108" i="161"/>
  <c r="F107" i="161"/>
  <c r="C107" i="161"/>
  <c r="D107" i="161"/>
  <c r="B107" i="161"/>
  <c r="A107" i="161"/>
  <c r="B106" i="161"/>
  <c r="A106" i="161"/>
  <c r="B105" i="161"/>
  <c r="A105" i="161"/>
  <c r="D104" i="161"/>
  <c r="C104" i="161"/>
  <c r="B104" i="161"/>
  <c r="A104" i="161"/>
  <c r="B103" i="161"/>
  <c r="A103" i="161"/>
  <c r="D102" i="161"/>
  <c r="C102" i="161"/>
  <c r="B102" i="161"/>
  <c r="A102" i="161"/>
  <c r="H101" i="161"/>
  <c r="G101" i="161"/>
  <c r="D101" i="161"/>
  <c r="C101" i="161"/>
  <c r="B101" i="161"/>
  <c r="A101" i="161"/>
  <c r="H91" i="161"/>
  <c r="D91" i="161"/>
  <c r="C91" i="161"/>
  <c r="B91" i="161"/>
  <c r="A91" i="161"/>
  <c r="H90" i="161"/>
  <c r="D90" i="161"/>
  <c r="C90" i="161"/>
  <c r="B90" i="161"/>
  <c r="A90" i="161"/>
  <c r="H89" i="161"/>
  <c r="D89" i="161"/>
  <c r="C89" i="161"/>
  <c r="B89" i="161"/>
  <c r="A89" i="161"/>
  <c r="H88" i="161"/>
  <c r="D88" i="161"/>
  <c r="C88" i="161"/>
  <c r="B88" i="161"/>
  <c r="A88" i="161"/>
  <c r="H87" i="161"/>
  <c r="D87" i="161"/>
  <c r="C87" i="161"/>
  <c r="B87" i="161"/>
  <c r="A87" i="161"/>
  <c r="H86" i="161"/>
  <c r="D86" i="161"/>
  <c r="C86" i="161"/>
  <c r="B86" i="161"/>
  <c r="A86" i="161"/>
  <c r="H85" i="161"/>
  <c r="D85" i="161"/>
  <c r="C85" i="161"/>
  <c r="B85" i="161"/>
  <c r="A85" i="161"/>
  <c r="H84" i="161"/>
  <c r="D84" i="161"/>
  <c r="C84" i="161"/>
  <c r="B84" i="161"/>
  <c r="A84" i="161"/>
  <c r="H83" i="161"/>
  <c r="D83" i="161"/>
  <c r="C83" i="161"/>
  <c r="B83" i="161"/>
  <c r="A83" i="161"/>
  <c r="H82" i="161"/>
  <c r="C82" i="161"/>
  <c r="D82" i="161"/>
  <c r="B82" i="161"/>
  <c r="A82" i="161"/>
  <c r="H81" i="161"/>
  <c r="D81" i="161"/>
  <c r="C81" i="161"/>
  <c r="B81" i="161"/>
  <c r="A81" i="161"/>
  <c r="H80" i="161"/>
  <c r="G80" i="161"/>
  <c r="D80" i="161"/>
  <c r="C80" i="161"/>
  <c r="B80" i="161"/>
  <c r="A80" i="161"/>
  <c r="H79" i="161"/>
  <c r="D79" i="161"/>
  <c r="C79" i="161"/>
  <c r="B79" i="161"/>
  <c r="A79" i="161"/>
  <c r="H78" i="161"/>
  <c r="D78" i="161"/>
  <c r="C78" i="161"/>
  <c r="B78" i="161"/>
  <c r="A78" i="161"/>
  <c r="H77" i="161"/>
  <c r="D77" i="161"/>
  <c r="C77" i="161"/>
  <c r="B77" i="161"/>
  <c r="A77" i="161"/>
  <c r="H76" i="161"/>
  <c r="D76" i="161"/>
  <c r="C76" i="161"/>
  <c r="B76" i="161"/>
  <c r="A76" i="161"/>
  <c r="H75" i="161"/>
  <c r="G75" i="161"/>
  <c r="D75" i="161"/>
  <c r="C75" i="161"/>
  <c r="B75" i="161"/>
  <c r="A75" i="161"/>
  <c r="H74" i="161"/>
  <c r="D74" i="161"/>
  <c r="C74" i="161"/>
  <c r="B74" i="161"/>
  <c r="A74" i="161"/>
  <c r="H73" i="161"/>
  <c r="D73" i="161"/>
  <c r="C73" i="161"/>
  <c r="B73" i="161"/>
  <c r="A73" i="161"/>
  <c r="H72" i="161"/>
  <c r="C72" i="161"/>
  <c r="D72" i="161"/>
  <c r="B72" i="161"/>
  <c r="A72" i="161"/>
  <c r="H71" i="161"/>
  <c r="D71" i="161"/>
  <c r="C71" i="161"/>
  <c r="B71" i="161"/>
  <c r="A71" i="161"/>
  <c r="H70" i="161"/>
  <c r="D70" i="161"/>
  <c r="C70" i="161"/>
  <c r="B70" i="161"/>
  <c r="A70" i="161"/>
  <c r="H69" i="161"/>
  <c r="G69" i="161"/>
  <c r="D69" i="161"/>
  <c r="C69" i="161"/>
  <c r="B69" i="161"/>
  <c r="A69" i="161"/>
  <c r="H60" i="161"/>
  <c r="D60" i="161"/>
  <c r="C60" i="161"/>
  <c r="B60" i="161"/>
  <c r="A60" i="161"/>
  <c r="H59" i="161"/>
  <c r="D59" i="161"/>
  <c r="C59" i="161"/>
  <c r="B59" i="161"/>
  <c r="A59" i="161"/>
  <c r="H58" i="161"/>
  <c r="G58" i="161"/>
  <c r="C58" i="161"/>
  <c r="D58" i="161"/>
  <c r="B58" i="161"/>
  <c r="A58" i="161"/>
  <c r="H57" i="161"/>
  <c r="C57" i="161"/>
  <c r="D57" i="161"/>
  <c r="B57" i="161"/>
  <c r="A57" i="161"/>
  <c r="H56" i="161"/>
  <c r="D56" i="161"/>
  <c r="C56" i="161"/>
  <c r="B56" i="161"/>
  <c r="A56" i="161"/>
  <c r="H55" i="161"/>
  <c r="D55" i="161"/>
  <c r="C55" i="161"/>
  <c r="B55" i="161"/>
  <c r="A55" i="161"/>
  <c r="H54" i="161"/>
  <c r="D54" i="161"/>
  <c r="C54" i="161"/>
  <c r="B54" i="161"/>
  <c r="A54" i="161"/>
  <c r="H53" i="161"/>
  <c r="G53" i="161"/>
  <c r="D53" i="161"/>
  <c r="C53" i="161"/>
  <c r="B53" i="161"/>
  <c r="A53" i="161"/>
  <c r="H52" i="161"/>
  <c r="D52" i="161"/>
  <c r="C52" i="161"/>
  <c r="B52" i="161"/>
  <c r="A52" i="161"/>
  <c r="H51" i="161"/>
  <c r="D51" i="161"/>
  <c r="C51" i="161"/>
  <c r="B51" i="161"/>
  <c r="A51" i="161"/>
  <c r="H50" i="161"/>
  <c r="G50" i="161"/>
  <c r="D50" i="161"/>
  <c r="C50" i="161"/>
  <c r="B50" i="161"/>
  <c r="A50" i="161"/>
  <c r="H49" i="161"/>
  <c r="D49" i="161"/>
  <c r="C49" i="161"/>
  <c r="B49" i="161"/>
  <c r="A49" i="161"/>
  <c r="H48" i="161"/>
  <c r="D48" i="161"/>
  <c r="C48" i="161"/>
  <c r="B48" i="161"/>
  <c r="A48" i="161"/>
  <c r="H47" i="161"/>
  <c r="C47" i="161"/>
  <c r="D47" i="161"/>
  <c r="B47" i="161"/>
  <c r="A47" i="161"/>
  <c r="H46" i="161"/>
  <c r="G46" i="161"/>
  <c r="D46" i="161"/>
  <c r="C46" i="161"/>
  <c r="B46" i="161"/>
  <c r="A46" i="161"/>
  <c r="H45" i="161"/>
  <c r="G45" i="161"/>
  <c r="D45" i="161"/>
  <c r="C45" i="161"/>
  <c r="B45" i="161"/>
  <c r="A45" i="161"/>
  <c r="H44" i="161"/>
  <c r="D44" i="161"/>
  <c r="C44" i="161"/>
  <c r="B44" i="161"/>
  <c r="A44" i="161"/>
  <c r="H43" i="161"/>
  <c r="G43" i="161"/>
  <c r="D43" i="161"/>
  <c r="C43" i="161"/>
  <c r="B43" i="161"/>
  <c r="A43" i="161"/>
  <c r="H42" i="161"/>
  <c r="C42" i="161"/>
  <c r="D42" i="161"/>
  <c r="B42" i="161"/>
  <c r="A42" i="161"/>
  <c r="H41" i="161"/>
  <c r="D41" i="161"/>
  <c r="C41" i="161"/>
  <c r="B41" i="161"/>
  <c r="A41" i="161"/>
  <c r="H40" i="161"/>
  <c r="D40" i="161"/>
  <c r="C40" i="161"/>
  <c r="B40" i="161"/>
  <c r="A40" i="161"/>
  <c r="H39" i="161"/>
  <c r="G39" i="161"/>
  <c r="C39" i="161"/>
  <c r="D39" i="161"/>
  <c r="B39" i="161"/>
  <c r="A39" i="161"/>
  <c r="D30" i="161"/>
  <c r="C30" i="161"/>
  <c r="B30" i="161"/>
  <c r="A30" i="161"/>
  <c r="D29" i="161"/>
  <c r="C29" i="161"/>
  <c r="B29" i="161"/>
  <c r="A29" i="161"/>
  <c r="H28" i="161"/>
  <c r="D28" i="161"/>
  <c r="C28" i="161"/>
  <c r="B28" i="161"/>
  <c r="A28" i="161"/>
  <c r="D27" i="161"/>
  <c r="C27" i="161"/>
  <c r="B27" i="161"/>
  <c r="A27" i="161"/>
  <c r="D26" i="161"/>
  <c r="C26" i="161"/>
  <c r="B26" i="161"/>
  <c r="A26" i="161"/>
  <c r="D25" i="161"/>
  <c r="C25" i="161"/>
  <c r="B25" i="161"/>
  <c r="A25" i="161"/>
  <c r="C24" i="161"/>
  <c r="B24" i="161"/>
  <c r="A24" i="161"/>
  <c r="D23" i="161"/>
  <c r="C23" i="161"/>
  <c r="B23" i="161"/>
  <c r="A23" i="161"/>
  <c r="H22" i="161"/>
  <c r="D22" i="161"/>
  <c r="C22" i="161"/>
  <c r="B22" i="161"/>
  <c r="A22" i="161"/>
  <c r="D21" i="161"/>
  <c r="C21" i="161"/>
  <c r="B21" i="161"/>
  <c r="A21" i="161"/>
  <c r="D20" i="161"/>
  <c r="C20" i="161"/>
  <c r="B20" i="161"/>
  <c r="A20" i="161"/>
  <c r="H19" i="161"/>
  <c r="D19" i="161"/>
  <c r="C19" i="161"/>
  <c r="B19" i="161"/>
  <c r="A19" i="161"/>
  <c r="D18" i="161"/>
  <c r="C18" i="161"/>
  <c r="B18" i="161"/>
  <c r="A18" i="161"/>
  <c r="D17" i="161"/>
  <c r="I17" i="161" s="1"/>
  <c r="J17" i="161" s="1"/>
  <c r="C17" i="161"/>
  <c r="B17" i="161"/>
  <c r="A17" i="161"/>
  <c r="D16" i="161"/>
  <c r="C16" i="161"/>
  <c r="B16" i="161"/>
  <c r="A16" i="161"/>
  <c r="H15" i="161"/>
  <c r="C15" i="161"/>
  <c r="D15" i="161"/>
  <c r="B15" i="161"/>
  <c r="A15" i="161"/>
  <c r="H14" i="161"/>
  <c r="C14" i="161"/>
  <c r="D14" i="161"/>
  <c r="B14" i="161"/>
  <c r="A14" i="161"/>
  <c r="D13" i="161"/>
  <c r="C13" i="161"/>
  <c r="B13" i="161"/>
  <c r="A13" i="161"/>
  <c r="H12" i="161"/>
  <c r="D12" i="161"/>
  <c r="C12" i="161"/>
  <c r="B12" i="161"/>
  <c r="A12" i="161"/>
  <c r="D11" i="161"/>
  <c r="C11" i="161"/>
  <c r="B11" i="161"/>
  <c r="A11" i="161"/>
  <c r="D10" i="161"/>
  <c r="C10" i="161"/>
  <c r="B10" i="161"/>
  <c r="A10" i="161"/>
  <c r="D9" i="161"/>
  <c r="I9" i="161" s="1"/>
  <c r="J9" i="161" s="1"/>
  <c r="C9" i="161"/>
  <c r="B9" i="161"/>
  <c r="A9" i="161"/>
  <c r="H8" i="161"/>
  <c r="D8" i="161"/>
  <c r="I8" i="161" s="1"/>
  <c r="J8" i="161" s="1"/>
  <c r="C8" i="161"/>
  <c r="B8" i="161"/>
  <c r="A8" i="161"/>
  <c r="C64" i="127"/>
  <c r="D64" i="127"/>
  <c r="H64" i="127"/>
  <c r="B64" i="127"/>
  <c r="A64" i="127"/>
  <c r="C36" i="127"/>
  <c r="D36" i="127"/>
  <c r="H36" i="127"/>
  <c r="B36" i="127"/>
  <c r="A36" i="127"/>
  <c r="C8" i="127"/>
  <c r="D8" i="127"/>
  <c r="B8" i="127"/>
  <c r="A8" i="127"/>
  <c r="G76" i="127"/>
  <c r="D76" i="127"/>
  <c r="G48" i="127"/>
  <c r="D48" i="127"/>
  <c r="C48" i="127"/>
  <c r="H48" i="127"/>
  <c r="H20" i="127"/>
  <c r="D20" i="127"/>
  <c r="C104" i="127"/>
  <c r="D104" i="127"/>
  <c r="G104" i="127"/>
  <c r="H104" i="127"/>
  <c r="C105" i="127"/>
  <c r="D105" i="127"/>
  <c r="G105" i="127"/>
  <c r="H105" i="127"/>
  <c r="C106" i="127"/>
  <c r="D106" i="127"/>
  <c r="G106" i="127"/>
  <c r="H106" i="127"/>
  <c r="G94" i="127"/>
  <c r="H94" i="127"/>
  <c r="C94" i="127"/>
  <c r="D94" i="127"/>
  <c r="G95" i="127"/>
  <c r="H95" i="127"/>
  <c r="G96" i="127"/>
  <c r="H96" i="127"/>
  <c r="G97" i="127"/>
  <c r="C97" i="127"/>
  <c r="D97" i="127"/>
  <c r="H97" i="127"/>
  <c r="G98" i="127"/>
  <c r="H98" i="127"/>
  <c r="G99" i="127"/>
  <c r="H99" i="127"/>
  <c r="G100" i="127"/>
  <c r="H100" i="127"/>
  <c r="G101" i="127"/>
  <c r="H101" i="127"/>
  <c r="G102" i="127"/>
  <c r="H102" i="127"/>
  <c r="G103" i="127"/>
  <c r="H103" i="127"/>
  <c r="H93" i="127"/>
  <c r="G93" i="127"/>
  <c r="F99" i="127"/>
  <c r="C99" i="127"/>
  <c r="D99" i="127"/>
  <c r="D101" i="127"/>
  <c r="D102" i="127"/>
  <c r="D103" i="127"/>
  <c r="D100" i="127"/>
  <c r="C100" i="127"/>
  <c r="D95" i="127"/>
  <c r="D96" i="127"/>
  <c r="C96" i="127"/>
  <c r="D98" i="127"/>
  <c r="D93" i="127"/>
  <c r="A106" i="127"/>
  <c r="B106" i="127"/>
  <c r="A104" i="127"/>
  <c r="B104" i="127"/>
  <c r="A105" i="127"/>
  <c r="B105" i="127"/>
  <c r="A94" i="127"/>
  <c r="B94" i="127"/>
  <c r="A95" i="127"/>
  <c r="B95" i="127"/>
  <c r="C95" i="127"/>
  <c r="A96" i="127"/>
  <c r="B96" i="127"/>
  <c r="A97" i="127"/>
  <c r="B97" i="127"/>
  <c r="A98" i="127"/>
  <c r="B98" i="127"/>
  <c r="C98" i="127"/>
  <c r="A99" i="127"/>
  <c r="B99" i="127"/>
  <c r="A100" i="127"/>
  <c r="B100" i="127"/>
  <c r="A101" i="127"/>
  <c r="B101" i="127"/>
  <c r="C101" i="127"/>
  <c r="A102" i="127"/>
  <c r="B102" i="127"/>
  <c r="C102" i="127"/>
  <c r="A103" i="127"/>
  <c r="B103" i="127"/>
  <c r="C103" i="127"/>
  <c r="C93" i="127"/>
  <c r="B93" i="127"/>
  <c r="A93" i="127"/>
  <c r="H66" i="127"/>
  <c r="H67" i="127"/>
  <c r="H68" i="127"/>
  <c r="H69" i="127"/>
  <c r="H70" i="127"/>
  <c r="H71" i="127"/>
  <c r="H72" i="127"/>
  <c r="H73" i="127"/>
  <c r="H74" i="127"/>
  <c r="H75" i="127"/>
  <c r="H76" i="127"/>
  <c r="C76" i="127"/>
  <c r="H77" i="127"/>
  <c r="H78" i="127"/>
  <c r="H79" i="127"/>
  <c r="H80" i="127"/>
  <c r="H81" i="127"/>
  <c r="H82" i="127"/>
  <c r="H83" i="127"/>
  <c r="H65" i="127"/>
  <c r="C65" i="127"/>
  <c r="D65" i="127"/>
  <c r="G75" i="127"/>
  <c r="G70" i="127"/>
  <c r="D75" i="127"/>
  <c r="C75" i="127"/>
  <c r="D70" i="127"/>
  <c r="D77" i="127"/>
  <c r="D78" i="127"/>
  <c r="C78" i="127"/>
  <c r="D79" i="127"/>
  <c r="D80" i="127"/>
  <c r="D81" i="127"/>
  <c r="D82" i="127"/>
  <c r="D83" i="127"/>
  <c r="C83" i="127"/>
  <c r="D72" i="127"/>
  <c r="D73" i="127"/>
  <c r="D74" i="127"/>
  <c r="D71" i="127"/>
  <c r="D66" i="127"/>
  <c r="D67" i="127"/>
  <c r="D68" i="127"/>
  <c r="D69" i="127"/>
  <c r="C69" i="127"/>
  <c r="A66" i="127"/>
  <c r="B66" i="127"/>
  <c r="C66" i="127"/>
  <c r="A67" i="127"/>
  <c r="B67" i="127"/>
  <c r="C67" i="127"/>
  <c r="A68" i="127"/>
  <c r="B68" i="127"/>
  <c r="C68" i="127"/>
  <c r="A69" i="127"/>
  <c r="B69" i="127"/>
  <c r="A70" i="127"/>
  <c r="B70" i="127"/>
  <c r="C70" i="127"/>
  <c r="A71" i="127"/>
  <c r="B71" i="127"/>
  <c r="C71" i="127"/>
  <c r="A72" i="127"/>
  <c r="B72" i="127"/>
  <c r="C72" i="127"/>
  <c r="A73" i="127"/>
  <c r="B73" i="127"/>
  <c r="C73" i="127"/>
  <c r="A74" i="127"/>
  <c r="B74" i="127"/>
  <c r="C74" i="127"/>
  <c r="A75" i="127"/>
  <c r="B75" i="127"/>
  <c r="A76" i="127"/>
  <c r="B76" i="127"/>
  <c r="A77" i="127"/>
  <c r="B77" i="127"/>
  <c r="C77" i="127"/>
  <c r="A78" i="127"/>
  <c r="B78" i="127"/>
  <c r="A79" i="127"/>
  <c r="B79" i="127"/>
  <c r="C79" i="127"/>
  <c r="A80" i="127"/>
  <c r="B80" i="127"/>
  <c r="C80" i="127"/>
  <c r="A81" i="127"/>
  <c r="B81" i="127"/>
  <c r="C81" i="127"/>
  <c r="A82" i="127"/>
  <c r="B82" i="127"/>
  <c r="C82" i="127"/>
  <c r="A83" i="127"/>
  <c r="B83" i="127"/>
  <c r="B65" i="127"/>
  <c r="A65" i="127"/>
  <c r="H38" i="127"/>
  <c r="H39" i="127"/>
  <c r="H40" i="127"/>
  <c r="H41" i="127"/>
  <c r="H42" i="127"/>
  <c r="H43" i="127"/>
  <c r="H44" i="127"/>
  <c r="H45" i="127"/>
  <c r="H46" i="127"/>
  <c r="C46" i="127"/>
  <c r="D46" i="127"/>
  <c r="H47" i="127"/>
  <c r="H49" i="127"/>
  <c r="H50" i="127"/>
  <c r="H51" i="127"/>
  <c r="H52" i="127"/>
  <c r="H53" i="127"/>
  <c r="H54" i="127"/>
  <c r="H55" i="127"/>
  <c r="H37" i="127"/>
  <c r="G47" i="127"/>
  <c r="G42" i="127"/>
  <c r="D47" i="127"/>
  <c r="D42" i="127"/>
  <c r="D49" i="127"/>
  <c r="D50" i="127"/>
  <c r="D51" i="127"/>
  <c r="D52" i="127"/>
  <c r="C52" i="127"/>
  <c r="D53" i="127"/>
  <c r="D54" i="127"/>
  <c r="D55" i="127"/>
  <c r="D44" i="127"/>
  <c r="D45" i="127"/>
  <c r="C45" i="127"/>
  <c r="D43" i="127"/>
  <c r="D38" i="127"/>
  <c r="D39" i="127"/>
  <c r="C39" i="127"/>
  <c r="D40" i="127"/>
  <c r="D41" i="127"/>
  <c r="D37" i="127"/>
  <c r="A38" i="127"/>
  <c r="B38" i="127"/>
  <c r="C38" i="127"/>
  <c r="A39" i="127"/>
  <c r="B39" i="127"/>
  <c r="A40" i="127"/>
  <c r="B40" i="127"/>
  <c r="C40" i="127"/>
  <c r="A41" i="127"/>
  <c r="B41" i="127"/>
  <c r="C41" i="127"/>
  <c r="A42" i="127"/>
  <c r="B42" i="127"/>
  <c r="C42" i="127"/>
  <c r="A43" i="127"/>
  <c r="B43" i="127"/>
  <c r="C43" i="127"/>
  <c r="A44" i="127"/>
  <c r="B44" i="127"/>
  <c r="C44" i="127"/>
  <c r="A45" i="127"/>
  <c r="B45" i="127"/>
  <c r="A46" i="127"/>
  <c r="B46" i="127"/>
  <c r="A47" i="127"/>
  <c r="B47" i="127"/>
  <c r="C47" i="127"/>
  <c r="A48" i="127"/>
  <c r="B48" i="127"/>
  <c r="A49" i="127"/>
  <c r="B49" i="127"/>
  <c r="C49" i="127"/>
  <c r="A50" i="127"/>
  <c r="B50" i="127"/>
  <c r="C50" i="127"/>
  <c r="A51" i="127"/>
  <c r="B51" i="127"/>
  <c r="C51" i="127"/>
  <c r="A52" i="127"/>
  <c r="B52" i="127"/>
  <c r="A53" i="127"/>
  <c r="B53" i="127"/>
  <c r="C53" i="127"/>
  <c r="A54" i="127"/>
  <c r="B54" i="127"/>
  <c r="C54" i="127"/>
  <c r="A55" i="127"/>
  <c r="B55" i="127"/>
  <c r="C55" i="127"/>
  <c r="C37" i="127"/>
  <c r="B37" i="127"/>
  <c r="A37" i="127"/>
  <c r="D23" i="127"/>
  <c r="C23" i="127"/>
  <c r="B23" i="127"/>
  <c r="A23" i="127"/>
  <c r="C17" i="127"/>
  <c r="D17" i="127"/>
  <c r="D27" i="127"/>
  <c r="C27" i="127"/>
  <c r="B27" i="127"/>
  <c r="A27" i="127"/>
  <c r="D26" i="127"/>
  <c r="C26" i="127"/>
  <c r="B26" i="127"/>
  <c r="A26" i="127"/>
  <c r="D25" i="127"/>
  <c r="C25" i="127"/>
  <c r="B25" i="127"/>
  <c r="A25" i="127"/>
  <c r="D24" i="127"/>
  <c r="C24" i="127"/>
  <c r="B24" i="127"/>
  <c r="A24" i="127"/>
  <c r="D22" i="127"/>
  <c r="C22" i="127"/>
  <c r="B22" i="127"/>
  <c r="A22" i="127"/>
  <c r="D21" i="127"/>
  <c r="C21" i="127"/>
  <c r="B21" i="127"/>
  <c r="A21" i="127"/>
  <c r="C20" i="127"/>
  <c r="B20" i="127"/>
  <c r="A20" i="127"/>
  <c r="H19" i="127"/>
  <c r="D19" i="127"/>
  <c r="C19" i="127"/>
  <c r="B19" i="127"/>
  <c r="A19" i="127"/>
  <c r="D18" i="127"/>
  <c r="C18" i="127"/>
  <c r="B18" i="127"/>
  <c r="A18" i="127"/>
  <c r="B17" i="127"/>
  <c r="A17" i="127"/>
  <c r="D16" i="127"/>
  <c r="C16" i="127"/>
  <c r="B16" i="127"/>
  <c r="A16" i="127"/>
  <c r="D15" i="127"/>
  <c r="C15" i="127"/>
  <c r="B15" i="127"/>
  <c r="A15" i="127"/>
  <c r="H14" i="127"/>
  <c r="D14" i="127"/>
  <c r="C14" i="127"/>
  <c r="B14" i="127"/>
  <c r="A14" i="127"/>
  <c r="D13" i="127"/>
  <c r="C13" i="127"/>
  <c r="B13" i="127"/>
  <c r="A13" i="127"/>
  <c r="D12" i="127"/>
  <c r="C12" i="127"/>
  <c r="B12" i="127"/>
  <c r="A12" i="127"/>
  <c r="D11" i="127"/>
  <c r="C11" i="127"/>
  <c r="B11" i="127"/>
  <c r="A11" i="127"/>
  <c r="D10" i="127"/>
  <c r="C10" i="127"/>
  <c r="B10" i="127"/>
  <c r="A10" i="127"/>
  <c r="D9" i="127"/>
  <c r="C9" i="127"/>
  <c r="B9" i="127"/>
  <c r="A9" i="127"/>
  <c r="C93" i="147"/>
  <c r="D93" i="147"/>
  <c r="H93" i="147"/>
  <c r="C94" i="147"/>
  <c r="D94" i="147"/>
  <c r="H94" i="147"/>
  <c r="G71" i="147"/>
  <c r="D71" i="147"/>
  <c r="C61" i="147"/>
  <c r="D61" i="147"/>
  <c r="H61" i="147"/>
  <c r="C62" i="147"/>
  <c r="D62" i="147"/>
  <c r="H62" i="147"/>
  <c r="G40" i="147"/>
  <c r="D40" i="147"/>
  <c r="D30" i="147"/>
  <c r="I30" i="147" s="1"/>
  <c r="J30" i="147" s="1"/>
  <c r="C30" i="147"/>
  <c r="D31" i="147"/>
  <c r="I31" i="147" s="1"/>
  <c r="J31" i="147" s="1"/>
  <c r="C31" i="147"/>
  <c r="H8" i="147"/>
  <c r="D8" i="147"/>
  <c r="C8" i="147"/>
  <c r="I8" i="147" s="1"/>
  <c r="J8" i="147" s="1"/>
  <c r="A93" i="147"/>
  <c r="B93" i="147"/>
  <c r="A94" i="147"/>
  <c r="B94" i="147"/>
  <c r="A61" i="147"/>
  <c r="B61" i="147"/>
  <c r="A62" i="147"/>
  <c r="B62" i="147"/>
  <c r="A30" i="147"/>
  <c r="B30" i="147"/>
  <c r="A31" i="147"/>
  <c r="B31" i="147"/>
  <c r="H117" i="147"/>
  <c r="G117" i="147"/>
  <c r="D117" i="147"/>
  <c r="C117" i="147"/>
  <c r="B117" i="147"/>
  <c r="A117" i="147"/>
  <c r="H116" i="147"/>
  <c r="G116" i="147"/>
  <c r="D116" i="147"/>
  <c r="C116" i="147"/>
  <c r="B116" i="147"/>
  <c r="A116" i="147"/>
  <c r="H115" i="147"/>
  <c r="G115" i="147"/>
  <c r="D115" i="147"/>
  <c r="C115" i="147"/>
  <c r="B115" i="147"/>
  <c r="A115" i="147"/>
  <c r="H114" i="147"/>
  <c r="G114" i="147"/>
  <c r="D114" i="147"/>
  <c r="C114" i="147"/>
  <c r="B114" i="147"/>
  <c r="A114" i="147"/>
  <c r="H113" i="147"/>
  <c r="C113" i="147"/>
  <c r="D113" i="147"/>
  <c r="G113" i="147"/>
  <c r="B113" i="147"/>
  <c r="A113" i="147"/>
  <c r="H112" i="147"/>
  <c r="G112" i="147"/>
  <c r="D112" i="147"/>
  <c r="C112" i="147"/>
  <c r="B112" i="147"/>
  <c r="A112" i="147"/>
  <c r="H111" i="147"/>
  <c r="C111" i="147"/>
  <c r="D111" i="147"/>
  <c r="G111" i="147"/>
  <c r="B111" i="147"/>
  <c r="A111" i="147"/>
  <c r="H110" i="147"/>
  <c r="G110" i="147"/>
  <c r="C110" i="147"/>
  <c r="D110" i="147"/>
  <c r="F110" i="147"/>
  <c r="B110" i="147"/>
  <c r="A110" i="147"/>
  <c r="H109" i="147"/>
  <c r="G109" i="147"/>
  <c r="D109" i="147"/>
  <c r="C109" i="147"/>
  <c r="B109" i="147"/>
  <c r="A109" i="147"/>
  <c r="H108" i="147"/>
  <c r="G108" i="147"/>
  <c r="D108" i="147"/>
  <c r="C108" i="147"/>
  <c r="B108" i="147"/>
  <c r="A108" i="147"/>
  <c r="H107" i="147"/>
  <c r="G107" i="147"/>
  <c r="D107" i="147"/>
  <c r="C107" i="147"/>
  <c r="B107" i="147"/>
  <c r="A107" i="147"/>
  <c r="H106" i="147"/>
  <c r="G106" i="147"/>
  <c r="D106" i="147"/>
  <c r="C106" i="147"/>
  <c r="B106" i="147"/>
  <c r="A106" i="147"/>
  <c r="H105" i="147"/>
  <c r="G105" i="147"/>
  <c r="D105" i="147"/>
  <c r="C105" i="147"/>
  <c r="B105" i="147"/>
  <c r="A105" i="147"/>
  <c r="H104" i="147"/>
  <c r="C104" i="147"/>
  <c r="D104" i="147"/>
  <c r="G104" i="147"/>
  <c r="B104" i="147"/>
  <c r="A104" i="147"/>
  <c r="H92" i="147"/>
  <c r="D92" i="147"/>
  <c r="C92" i="147"/>
  <c r="B92" i="147"/>
  <c r="A92" i="147"/>
  <c r="H91" i="147"/>
  <c r="D91" i="147"/>
  <c r="C91" i="147"/>
  <c r="B91" i="147"/>
  <c r="A91" i="147"/>
  <c r="H90" i="147"/>
  <c r="D90" i="147"/>
  <c r="C90" i="147"/>
  <c r="B90" i="147"/>
  <c r="A90" i="147"/>
  <c r="H89" i="147"/>
  <c r="D89" i="147"/>
  <c r="C89" i="147"/>
  <c r="B89" i="147"/>
  <c r="A89" i="147"/>
  <c r="H88" i="147"/>
  <c r="D88" i="147"/>
  <c r="C88" i="147"/>
  <c r="B88" i="147"/>
  <c r="A88" i="147"/>
  <c r="H87" i="147"/>
  <c r="D87" i="147"/>
  <c r="C87" i="147"/>
  <c r="B87" i="147"/>
  <c r="A87" i="147"/>
  <c r="H86" i="147"/>
  <c r="D86" i="147"/>
  <c r="C86" i="147"/>
  <c r="B86" i="147"/>
  <c r="A86" i="147"/>
  <c r="H85" i="147"/>
  <c r="D85" i="147"/>
  <c r="C85" i="147"/>
  <c r="B85" i="147"/>
  <c r="A85" i="147"/>
  <c r="H84" i="147"/>
  <c r="D84" i="147"/>
  <c r="C84" i="147"/>
  <c r="B84" i="147"/>
  <c r="A84" i="147"/>
  <c r="H83" i="147"/>
  <c r="G83" i="147"/>
  <c r="D83" i="147"/>
  <c r="C83" i="147"/>
  <c r="B83" i="147"/>
  <c r="A83" i="147"/>
  <c r="H82" i="147"/>
  <c r="G82" i="147"/>
  <c r="D82" i="147"/>
  <c r="C82" i="147"/>
  <c r="B82" i="147"/>
  <c r="A82" i="147"/>
  <c r="H81" i="147"/>
  <c r="C81" i="147"/>
  <c r="D81" i="147"/>
  <c r="B81" i="147"/>
  <c r="A81" i="147"/>
  <c r="H80" i="147"/>
  <c r="D80" i="147"/>
  <c r="C80" i="147"/>
  <c r="B80" i="147"/>
  <c r="A80" i="147"/>
  <c r="H79" i="147"/>
  <c r="D79" i="147"/>
  <c r="C79" i="147"/>
  <c r="B79" i="147"/>
  <c r="A79" i="147"/>
  <c r="H78" i="147"/>
  <c r="C78" i="147"/>
  <c r="D78" i="147"/>
  <c r="B78" i="147"/>
  <c r="A78" i="147"/>
  <c r="H77" i="147"/>
  <c r="G77" i="147"/>
  <c r="D77" i="147"/>
  <c r="C77" i="147"/>
  <c r="B77" i="147"/>
  <c r="A77" i="147"/>
  <c r="H76" i="147"/>
  <c r="D76" i="147"/>
  <c r="C76" i="147"/>
  <c r="B76" i="147"/>
  <c r="A76" i="147"/>
  <c r="H75" i="147"/>
  <c r="C75" i="147"/>
  <c r="D75" i="147"/>
  <c r="B75" i="147"/>
  <c r="A75" i="147"/>
  <c r="H74" i="147"/>
  <c r="D74" i="147"/>
  <c r="C74" i="147"/>
  <c r="B74" i="147"/>
  <c r="A74" i="147"/>
  <c r="H73" i="147"/>
  <c r="D73" i="147"/>
  <c r="C73" i="147"/>
  <c r="B73" i="147"/>
  <c r="A73" i="147"/>
  <c r="H72" i="147"/>
  <c r="D72" i="147"/>
  <c r="C72" i="147"/>
  <c r="B72" i="147"/>
  <c r="A72" i="147"/>
  <c r="H71" i="147"/>
  <c r="C71" i="147"/>
  <c r="B71" i="147"/>
  <c r="A71" i="147"/>
  <c r="H60" i="147"/>
  <c r="D60" i="147"/>
  <c r="C60" i="147"/>
  <c r="B60" i="147"/>
  <c r="A60" i="147"/>
  <c r="H59" i="147"/>
  <c r="D59" i="147"/>
  <c r="C59" i="147"/>
  <c r="B59" i="147"/>
  <c r="A59" i="147"/>
  <c r="H58" i="147"/>
  <c r="D58" i="147"/>
  <c r="C58" i="147"/>
  <c r="B58" i="147"/>
  <c r="A58" i="147"/>
  <c r="H57" i="147"/>
  <c r="D57" i="147"/>
  <c r="C57" i="147"/>
  <c r="B57" i="147"/>
  <c r="A57" i="147"/>
  <c r="H56" i="147"/>
  <c r="C56" i="147"/>
  <c r="D56" i="147"/>
  <c r="B56" i="147"/>
  <c r="A56" i="147"/>
  <c r="H55" i="147"/>
  <c r="D55" i="147"/>
  <c r="C55" i="147"/>
  <c r="B55" i="147"/>
  <c r="A55" i="147"/>
  <c r="H54" i="147"/>
  <c r="D54" i="147"/>
  <c r="C54" i="147"/>
  <c r="B54" i="147"/>
  <c r="A54" i="147"/>
  <c r="H53" i="147"/>
  <c r="I53" i="147" s="1"/>
  <c r="J53" i="147" s="1"/>
  <c r="D53" i="147"/>
  <c r="C53" i="147"/>
  <c r="B53" i="147"/>
  <c r="A53" i="147"/>
  <c r="H52" i="147"/>
  <c r="G52" i="147"/>
  <c r="D52" i="147"/>
  <c r="C52" i="147"/>
  <c r="B52" i="147"/>
  <c r="A52" i="147"/>
  <c r="H51" i="147"/>
  <c r="G51" i="147"/>
  <c r="D51" i="147"/>
  <c r="C51" i="147"/>
  <c r="B51" i="147"/>
  <c r="A51" i="147"/>
  <c r="H50" i="147"/>
  <c r="D50" i="147"/>
  <c r="C50" i="147"/>
  <c r="B50" i="147"/>
  <c r="A50" i="147"/>
  <c r="H49" i="147"/>
  <c r="C49" i="147"/>
  <c r="D49" i="147"/>
  <c r="B49" i="147"/>
  <c r="A49" i="147"/>
  <c r="H48" i="147"/>
  <c r="D48" i="147"/>
  <c r="C48" i="147"/>
  <c r="B48" i="147"/>
  <c r="A48" i="147"/>
  <c r="H47" i="147"/>
  <c r="I47" i="147" s="1"/>
  <c r="J47" i="147" s="1"/>
  <c r="D47" i="147"/>
  <c r="C47" i="147"/>
  <c r="B47" i="147"/>
  <c r="A47" i="147"/>
  <c r="H46" i="147"/>
  <c r="G46" i="147"/>
  <c r="D46" i="147"/>
  <c r="C46" i="147"/>
  <c r="B46" i="147"/>
  <c r="A46" i="147"/>
  <c r="H45" i="147"/>
  <c r="D45" i="147"/>
  <c r="C45" i="147"/>
  <c r="B45" i="147"/>
  <c r="A45" i="147"/>
  <c r="H44" i="147"/>
  <c r="D44" i="147"/>
  <c r="C44" i="147"/>
  <c r="B44" i="147"/>
  <c r="A44" i="147"/>
  <c r="H43" i="147"/>
  <c r="D43" i="147"/>
  <c r="C43" i="147"/>
  <c r="B43" i="147"/>
  <c r="A43" i="147"/>
  <c r="H42" i="147"/>
  <c r="D42" i="147"/>
  <c r="C42" i="147"/>
  <c r="B42" i="147"/>
  <c r="A42" i="147"/>
  <c r="H41" i="147"/>
  <c r="C41" i="147"/>
  <c r="D41" i="147"/>
  <c r="B41" i="147"/>
  <c r="A41" i="147"/>
  <c r="H40" i="147"/>
  <c r="C40" i="147"/>
  <c r="B40" i="147"/>
  <c r="A40" i="147"/>
  <c r="D29" i="147"/>
  <c r="C29" i="147"/>
  <c r="B29" i="147"/>
  <c r="A29" i="147"/>
  <c r="D28" i="147"/>
  <c r="C28" i="147"/>
  <c r="B28" i="147"/>
  <c r="A28" i="147"/>
  <c r="D27" i="147"/>
  <c r="C27" i="147"/>
  <c r="B27" i="147"/>
  <c r="A27" i="147"/>
  <c r="D26" i="147"/>
  <c r="C26" i="147"/>
  <c r="B26" i="147"/>
  <c r="A26" i="147"/>
  <c r="D25" i="147"/>
  <c r="C25" i="147"/>
  <c r="B25" i="147"/>
  <c r="A25" i="147"/>
  <c r="D24" i="147"/>
  <c r="C24" i="147"/>
  <c r="B24" i="147"/>
  <c r="A24" i="147"/>
  <c r="D23" i="147"/>
  <c r="C23" i="147"/>
  <c r="B23" i="147"/>
  <c r="A23" i="147"/>
  <c r="D22" i="147"/>
  <c r="C22" i="147"/>
  <c r="B22" i="147"/>
  <c r="A22" i="147"/>
  <c r="D21" i="147"/>
  <c r="C21" i="147"/>
  <c r="B21" i="147"/>
  <c r="A21" i="147"/>
  <c r="H20" i="147"/>
  <c r="D20" i="147"/>
  <c r="C20" i="147"/>
  <c r="B20" i="147"/>
  <c r="A20" i="147"/>
  <c r="H19" i="147"/>
  <c r="D19" i="147"/>
  <c r="C19" i="147"/>
  <c r="B19" i="147"/>
  <c r="A19" i="147"/>
  <c r="D18" i="147"/>
  <c r="C18" i="147"/>
  <c r="B18" i="147"/>
  <c r="A18" i="147"/>
  <c r="D17" i="147"/>
  <c r="C17" i="147"/>
  <c r="B17" i="147"/>
  <c r="A17" i="147"/>
  <c r="D16" i="147"/>
  <c r="C16" i="147"/>
  <c r="B16" i="147"/>
  <c r="A16" i="147"/>
  <c r="D15" i="147"/>
  <c r="C15" i="147"/>
  <c r="B15" i="147"/>
  <c r="A15" i="147"/>
  <c r="H14" i="147"/>
  <c r="D14" i="147"/>
  <c r="C14" i="147"/>
  <c r="B14" i="147"/>
  <c r="A14" i="147"/>
  <c r="D13" i="147"/>
  <c r="C13" i="147"/>
  <c r="B13" i="147"/>
  <c r="A13" i="147"/>
  <c r="D12" i="147"/>
  <c r="C12" i="147"/>
  <c r="B12" i="147"/>
  <c r="A12" i="147"/>
  <c r="D11" i="147"/>
  <c r="C11" i="147"/>
  <c r="B11" i="147"/>
  <c r="A11" i="147"/>
  <c r="D10" i="147"/>
  <c r="C10" i="147"/>
  <c r="B10" i="147"/>
  <c r="A10" i="147"/>
  <c r="D9" i="147"/>
  <c r="C9" i="147"/>
  <c r="B9" i="147"/>
  <c r="A9" i="147"/>
  <c r="B8" i="147"/>
  <c r="A8" i="147"/>
  <c r="D107" i="174"/>
  <c r="D80" i="174"/>
  <c r="D50" i="174"/>
  <c r="D19" i="174"/>
  <c r="A114" i="174"/>
  <c r="B114" i="174"/>
  <c r="C114" i="174"/>
  <c r="D114" i="174"/>
  <c r="G114" i="174"/>
  <c r="H114" i="174"/>
  <c r="A115" i="174"/>
  <c r="B115" i="174"/>
  <c r="C115" i="174"/>
  <c r="D115" i="174"/>
  <c r="G115" i="174"/>
  <c r="H115" i="174"/>
  <c r="H113" i="174"/>
  <c r="G113" i="174"/>
  <c r="D113" i="174"/>
  <c r="C113" i="174"/>
  <c r="B113" i="174"/>
  <c r="A113" i="174"/>
  <c r="H112" i="174"/>
  <c r="C112" i="174"/>
  <c r="D112" i="174"/>
  <c r="G112" i="174"/>
  <c r="B112" i="174"/>
  <c r="A112" i="174"/>
  <c r="H111" i="174"/>
  <c r="G111" i="174"/>
  <c r="D111" i="174"/>
  <c r="C111" i="174"/>
  <c r="B111" i="174"/>
  <c r="A111" i="174"/>
  <c r="H110" i="174"/>
  <c r="C110" i="174"/>
  <c r="D110" i="174"/>
  <c r="G110" i="174"/>
  <c r="B110" i="174"/>
  <c r="A110" i="174"/>
  <c r="H109" i="174"/>
  <c r="G109" i="174"/>
  <c r="D109" i="174"/>
  <c r="I109" i="174" s="1"/>
  <c r="J109" i="174" s="1"/>
  <c r="C109" i="174"/>
  <c r="B109" i="174"/>
  <c r="A109" i="174"/>
  <c r="H108" i="174"/>
  <c r="C108" i="174"/>
  <c r="D108" i="174"/>
  <c r="G108" i="174"/>
  <c r="B108" i="174"/>
  <c r="A108" i="174"/>
  <c r="H107" i="174"/>
  <c r="G107" i="174"/>
  <c r="C107" i="174"/>
  <c r="B107" i="174"/>
  <c r="A107" i="174"/>
  <c r="H106" i="174"/>
  <c r="C106" i="174"/>
  <c r="D106" i="174"/>
  <c r="G106" i="174"/>
  <c r="B106" i="174"/>
  <c r="A106" i="174"/>
  <c r="H105" i="174"/>
  <c r="G105" i="174"/>
  <c r="D105" i="174"/>
  <c r="C105" i="174"/>
  <c r="B105" i="174"/>
  <c r="A105" i="174"/>
  <c r="H104" i="174"/>
  <c r="G104" i="174"/>
  <c r="C104" i="174"/>
  <c r="D104" i="174"/>
  <c r="B104" i="174"/>
  <c r="A104" i="174"/>
  <c r="H103" i="174"/>
  <c r="G103" i="174"/>
  <c r="D103" i="174"/>
  <c r="C103" i="174"/>
  <c r="B103" i="174"/>
  <c r="A103" i="174"/>
  <c r="H102" i="174"/>
  <c r="G102" i="174"/>
  <c r="C102" i="174"/>
  <c r="D102" i="174"/>
  <c r="B102" i="174"/>
  <c r="A102" i="174"/>
  <c r="H101" i="174"/>
  <c r="G101" i="174"/>
  <c r="D101" i="174"/>
  <c r="C101" i="174"/>
  <c r="B101" i="174"/>
  <c r="A101" i="174"/>
  <c r="H91" i="174"/>
  <c r="D91" i="174"/>
  <c r="C91" i="174"/>
  <c r="B91" i="174"/>
  <c r="A91" i="174"/>
  <c r="H90" i="174"/>
  <c r="C90" i="174"/>
  <c r="D90" i="174"/>
  <c r="B90" i="174"/>
  <c r="A90" i="174"/>
  <c r="H89" i="174"/>
  <c r="D89" i="174"/>
  <c r="C89" i="174"/>
  <c r="B89" i="174"/>
  <c r="A89" i="174"/>
  <c r="H88" i="174"/>
  <c r="D88" i="174"/>
  <c r="C88" i="174"/>
  <c r="B88" i="174"/>
  <c r="A88" i="174"/>
  <c r="H87" i="174"/>
  <c r="D87" i="174"/>
  <c r="C87" i="174"/>
  <c r="B87" i="174"/>
  <c r="A87" i="174"/>
  <c r="H86" i="174"/>
  <c r="C86" i="174"/>
  <c r="D86" i="174"/>
  <c r="B86" i="174"/>
  <c r="A86" i="174"/>
  <c r="H85" i="174"/>
  <c r="D85" i="174"/>
  <c r="C85" i="174"/>
  <c r="B85" i="174"/>
  <c r="A85" i="174"/>
  <c r="H84" i="174"/>
  <c r="C84" i="174"/>
  <c r="D84" i="174"/>
  <c r="B84" i="174"/>
  <c r="A84" i="174"/>
  <c r="H83" i="174"/>
  <c r="D83" i="174"/>
  <c r="C83" i="174"/>
  <c r="B83" i="174"/>
  <c r="A83" i="174"/>
  <c r="H82" i="174"/>
  <c r="D82" i="174"/>
  <c r="C82" i="174"/>
  <c r="B82" i="174"/>
  <c r="A82" i="174"/>
  <c r="H81" i="174"/>
  <c r="D81" i="174"/>
  <c r="C81" i="174"/>
  <c r="B81" i="174"/>
  <c r="A81" i="174"/>
  <c r="H80" i="174"/>
  <c r="C80" i="174"/>
  <c r="B80" i="174"/>
  <c r="A80" i="174"/>
  <c r="H79" i="174"/>
  <c r="D79" i="174"/>
  <c r="C79" i="174"/>
  <c r="B79" i="174"/>
  <c r="A79" i="174"/>
  <c r="H78" i="174"/>
  <c r="D78" i="174"/>
  <c r="C78" i="174"/>
  <c r="B78" i="174"/>
  <c r="A78" i="174"/>
  <c r="H77" i="174"/>
  <c r="D77" i="174"/>
  <c r="C77" i="174"/>
  <c r="B77" i="174"/>
  <c r="A77" i="174"/>
  <c r="H76" i="174"/>
  <c r="D76" i="174"/>
  <c r="C76" i="174"/>
  <c r="B76" i="174"/>
  <c r="A76" i="174"/>
  <c r="H75" i="174"/>
  <c r="C75" i="174"/>
  <c r="D75" i="174"/>
  <c r="G75" i="174"/>
  <c r="B75" i="174"/>
  <c r="A75" i="174"/>
  <c r="H74" i="174"/>
  <c r="D74" i="174"/>
  <c r="C74" i="174"/>
  <c r="B74" i="174"/>
  <c r="A74" i="174"/>
  <c r="H73" i="174"/>
  <c r="C73" i="174"/>
  <c r="D73" i="174"/>
  <c r="B73" i="174"/>
  <c r="A73" i="174"/>
  <c r="H72" i="174"/>
  <c r="D72" i="174"/>
  <c r="C72" i="174"/>
  <c r="B72" i="174"/>
  <c r="A72" i="174"/>
  <c r="H71" i="174"/>
  <c r="D71" i="174"/>
  <c r="C71" i="174"/>
  <c r="B71" i="174"/>
  <c r="A71" i="174"/>
  <c r="H70" i="174"/>
  <c r="D70" i="174"/>
  <c r="C70" i="174"/>
  <c r="B70" i="174"/>
  <c r="A70" i="174"/>
  <c r="H69" i="174"/>
  <c r="G69" i="174"/>
  <c r="C69" i="174"/>
  <c r="D69" i="174"/>
  <c r="B69" i="174"/>
  <c r="A69" i="174"/>
  <c r="H60" i="174"/>
  <c r="D60" i="174"/>
  <c r="C60" i="174"/>
  <c r="B60" i="174"/>
  <c r="A60" i="174"/>
  <c r="H59" i="174"/>
  <c r="D59" i="174"/>
  <c r="C59" i="174"/>
  <c r="B59" i="174"/>
  <c r="A59" i="174"/>
  <c r="H58" i="174"/>
  <c r="D58" i="174"/>
  <c r="C58" i="174"/>
  <c r="B58" i="174"/>
  <c r="A58" i="174"/>
  <c r="H57" i="174"/>
  <c r="C57" i="174"/>
  <c r="D57" i="174"/>
  <c r="B57" i="174"/>
  <c r="A57" i="174"/>
  <c r="H56" i="174"/>
  <c r="D56" i="174"/>
  <c r="C56" i="174"/>
  <c r="B56" i="174"/>
  <c r="A56" i="174"/>
  <c r="H55" i="174"/>
  <c r="D55" i="174"/>
  <c r="C55" i="174"/>
  <c r="B55" i="174"/>
  <c r="A55" i="174"/>
  <c r="H54" i="174"/>
  <c r="D54" i="174"/>
  <c r="C54" i="174"/>
  <c r="B54" i="174"/>
  <c r="A54" i="174"/>
  <c r="H53" i="174"/>
  <c r="C53" i="174"/>
  <c r="D53" i="174"/>
  <c r="B53" i="174"/>
  <c r="A53" i="174"/>
  <c r="H52" i="174"/>
  <c r="D52" i="174"/>
  <c r="C52" i="174"/>
  <c r="B52" i="174"/>
  <c r="A52" i="174"/>
  <c r="H51" i="174"/>
  <c r="D51" i="174"/>
  <c r="C51" i="174"/>
  <c r="B51" i="174"/>
  <c r="A51" i="174"/>
  <c r="H50" i="174"/>
  <c r="C50" i="174"/>
  <c r="I50" i="174" s="1"/>
  <c r="J50" i="174" s="1"/>
  <c r="B50" i="174"/>
  <c r="A50" i="174"/>
  <c r="H49" i="174"/>
  <c r="D49" i="174"/>
  <c r="C49" i="174"/>
  <c r="B49" i="174"/>
  <c r="A49" i="174"/>
  <c r="H48" i="174"/>
  <c r="D48" i="174"/>
  <c r="I48" i="174" s="1"/>
  <c r="J48" i="174" s="1"/>
  <c r="C48" i="174"/>
  <c r="B48" i="174"/>
  <c r="A48" i="174"/>
  <c r="H47" i="174"/>
  <c r="D47" i="174"/>
  <c r="C47" i="174"/>
  <c r="B47" i="174"/>
  <c r="A47" i="174"/>
  <c r="H46" i="174"/>
  <c r="C46" i="174"/>
  <c r="D46" i="174"/>
  <c r="B46" i="174"/>
  <c r="A46" i="174"/>
  <c r="H45" i="174"/>
  <c r="C45" i="174"/>
  <c r="D45" i="174"/>
  <c r="G45" i="174"/>
  <c r="B45" i="174"/>
  <c r="A45" i="174"/>
  <c r="H44" i="174"/>
  <c r="D44" i="174"/>
  <c r="C44" i="174"/>
  <c r="B44" i="174"/>
  <c r="A44" i="174"/>
  <c r="H43" i="174"/>
  <c r="C43" i="174"/>
  <c r="D43" i="174"/>
  <c r="B43" i="174"/>
  <c r="A43" i="174"/>
  <c r="H42" i="174"/>
  <c r="D42" i="174"/>
  <c r="C42" i="174"/>
  <c r="B42" i="174"/>
  <c r="A42" i="174"/>
  <c r="H41" i="174"/>
  <c r="D41" i="174"/>
  <c r="C41" i="174"/>
  <c r="B41" i="174"/>
  <c r="A41" i="174"/>
  <c r="H40" i="174"/>
  <c r="D40" i="174"/>
  <c r="C40" i="174"/>
  <c r="B40" i="174"/>
  <c r="A40" i="174"/>
  <c r="H39" i="174"/>
  <c r="C39" i="174"/>
  <c r="D39" i="174"/>
  <c r="G39" i="174"/>
  <c r="B39" i="174"/>
  <c r="A39" i="174"/>
  <c r="D30" i="174"/>
  <c r="C30" i="174"/>
  <c r="B30" i="174"/>
  <c r="A30" i="174"/>
  <c r="D29" i="174"/>
  <c r="C29" i="174"/>
  <c r="I29" i="174" s="1"/>
  <c r="J29" i="174" s="1"/>
  <c r="B29" i="174"/>
  <c r="A29" i="174"/>
  <c r="D28" i="174"/>
  <c r="C28" i="174"/>
  <c r="B28" i="174"/>
  <c r="A28" i="174"/>
  <c r="D27" i="174"/>
  <c r="C27" i="174"/>
  <c r="B27" i="174"/>
  <c r="A27" i="174"/>
  <c r="D26" i="174"/>
  <c r="C26" i="174"/>
  <c r="B26" i="174"/>
  <c r="A26" i="174"/>
  <c r="D25" i="174"/>
  <c r="C25" i="174"/>
  <c r="B25" i="174"/>
  <c r="A25" i="174"/>
  <c r="D24" i="174"/>
  <c r="C24" i="174"/>
  <c r="B24" i="174"/>
  <c r="A24" i="174"/>
  <c r="D23" i="174"/>
  <c r="C23" i="174"/>
  <c r="B23" i="174"/>
  <c r="A23" i="174"/>
  <c r="D22" i="174"/>
  <c r="C22" i="174"/>
  <c r="B22" i="174"/>
  <c r="A22" i="174"/>
  <c r="D21" i="174"/>
  <c r="C21" i="174"/>
  <c r="B21" i="174"/>
  <c r="A21" i="174"/>
  <c r="D20" i="174"/>
  <c r="C20" i="174"/>
  <c r="B20" i="174"/>
  <c r="A20" i="174"/>
  <c r="C19" i="174"/>
  <c r="B19" i="174"/>
  <c r="A19" i="174"/>
  <c r="D18" i="174"/>
  <c r="C18" i="174"/>
  <c r="B18" i="174"/>
  <c r="A18" i="174"/>
  <c r="D17" i="174"/>
  <c r="C17" i="174"/>
  <c r="B17" i="174"/>
  <c r="A17" i="174"/>
  <c r="D16" i="174"/>
  <c r="C16" i="174"/>
  <c r="B16" i="174"/>
  <c r="A16" i="174"/>
  <c r="D15" i="174"/>
  <c r="C15" i="174"/>
  <c r="B15" i="174"/>
  <c r="A15" i="174"/>
  <c r="H14" i="174"/>
  <c r="D14" i="174"/>
  <c r="C14" i="174"/>
  <c r="B14" i="174"/>
  <c r="A14" i="174"/>
  <c r="D13" i="174"/>
  <c r="C13" i="174"/>
  <c r="B13" i="174"/>
  <c r="A13" i="174"/>
  <c r="D12" i="174"/>
  <c r="C12" i="174"/>
  <c r="B12" i="174"/>
  <c r="A12" i="174"/>
  <c r="D11" i="174"/>
  <c r="C11" i="174"/>
  <c r="B11" i="174"/>
  <c r="A11" i="174"/>
  <c r="D10" i="174"/>
  <c r="C10" i="174"/>
  <c r="B10" i="174"/>
  <c r="A10" i="174"/>
  <c r="D9" i="174"/>
  <c r="C9" i="174"/>
  <c r="B9" i="174"/>
  <c r="A9" i="174"/>
  <c r="H8" i="174"/>
  <c r="C8" i="174"/>
  <c r="D8" i="174"/>
  <c r="B8" i="174"/>
  <c r="A8" i="174"/>
  <c r="G46" i="112"/>
  <c r="G41" i="112"/>
  <c r="A8" i="112"/>
  <c r="B8" i="112"/>
  <c r="C8" i="112"/>
  <c r="D8" i="112"/>
  <c r="A9" i="112"/>
  <c r="B9" i="112"/>
  <c r="C9" i="112"/>
  <c r="D9" i="112"/>
  <c r="A10" i="112"/>
  <c r="B10" i="112"/>
  <c r="C10" i="112"/>
  <c r="D10" i="112"/>
  <c r="A11" i="112"/>
  <c r="B11" i="112"/>
  <c r="C11" i="112"/>
  <c r="D11" i="112"/>
  <c r="A12" i="112"/>
  <c r="B12" i="112"/>
  <c r="C12" i="112"/>
  <c r="D12" i="112"/>
  <c r="A13" i="112"/>
  <c r="B13" i="112"/>
  <c r="C13" i="112"/>
  <c r="D13" i="112"/>
  <c r="H13" i="112"/>
  <c r="A14" i="112"/>
  <c r="B14" i="112"/>
  <c r="C14" i="112"/>
  <c r="D14" i="112"/>
  <c r="A15" i="112"/>
  <c r="B15" i="112"/>
  <c r="C15" i="112"/>
  <c r="D15" i="112"/>
  <c r="A16" i="112"/>
  <c r="B16" i="112"/>
  <c r="C16" i="112"/>
  <c r="D16" i="112"/>
  <c r="A17" i="112"/>
  <c r="B17" i="112"/>
  <c r="C17" i="112"/>
  <c r="D17" i="112"/>
  <c r="A18" i="112"/>
  <c r="B18" i="112"/>
  <c r="C18" i="112"/>
  <c r="D18" i="112"/>
  <c r="H18" i="112"/>
  <c r="A19" i="112"/>
  <c r="B19" i="112"/>
  <c r="C19" i="112"/>
  <c r="I19" i="112" s="1"/>
  <c r="J19" i="112" s="1"/>
  <c r="D19" i="112"/>
  <c r="A20" i="112"/>
  <c r="B20" i="112"/>
  <c r="C20" i="112"/>
  <c r="D20" i="112"/>
  <c r="A21" i="112"/>
  <c r="B21" i="112"/>
  <c r="C21" i="112"/>
  <c r="D21" i="112"/>
  <c r="A22" i="112"/>
  <c r="B22" i="112"/>
  <c r="C22" i="112"/>
  <c r="D22" i="112"/>
  <c r="A23" i="112"/>
  <c r="B23" i="112"/>
  <c r="C23" i="112"/>
  <c r="D23" i="112"/>
  <c r="A24" i="112"/>
  <c r="B24" i="112"/>
  <c r="C24" i="112"/>
  <c r="D24" i="112"/>
  <c r="A25" i="112"/>
  <c r="B25" i="112"/>
  <c r="C25" i="112"/>
  <c r="D25" i="112"/>
  <c r="A26" i="112"/>
  <c r="B26" i="112"/>
  <c r="C26" i="112"/>
  <c r="D26" i="112"/>
  <c r="A27" i="112"/>
  <c r="B27" i="112"/>
  <c r="C27" i="112"/>
  <c r="D27" i="112"/>
  <c r="A36" i="112"/>
  <c r="B36" i="112"/>
  <c r="C36" i="112"/>
  <c r="D36" i="112"/>
  <c r="H36" i="112"/>
  <c r="A37" i="112"/>
  <c r="B37" i="112"/>
  <c r="C37" i="112"/>
  <c r="D37" i="112"/>
  <c r="H37" i="112"/>
  <c r="A38" i="112"/>
  <c r="B38" i="112"/>
  <c r="C38" i="112"/>
  <c r="D38" i="112"/>
  <c r="H38" i="112"/>
  <c r="A39" i="112"/>
  <c r="B39" i="112"/>
  <c r="C39" i="112"/>
  <c r="D39" i="112"/>
  <c r="H39" i="112"/>
  <c r="A40" i="112"/>
  <c r="B40" i="112"/>
  <c r="C40" i="112"/>
  <c r="D40" i="112"/>
  <c r="H40" i="112"/>
  <c r="A41" i="112"/>
  <c r="B41" i="112"/>
  <c r="C41" i="112"/>
  <c r="D41" i="112"/>
  <c r="H41" i="112"/>
  <c r="A42" i="112"/>
  <c r="B42" i="112"/>
  <c r="C42" i="112"/>
  <c r="D42" i="112"/>
  <c r="H42" i="112"/>
  <c r="A43" i="112"/>
  <c r="B43" i="112"/>
  <c r="C43" i="112"/>
  <c r="D43" i="112"/>
  <c r="H43" i="112"/>
  <c r="A44" i="112"/>
  <c r="B44" i="112"/>
  <c r="C44" i="112"/>
  <c r="I44" i="112" s="1"/>
  <c r="J44" i="112" s="1"/>
  <c r="D44" i="112"/>
  <c r="H44" i="112"/>
  <c r="A45" i="112"/>
  <c r="B45" i="112"/>
  <c r="C45" i="112"/>
  <c r="D45" i="112"/>
  <c r="H45" i="112"/>
  <c r="A46" i="112"/>
  <c r="B46" i="112"/>
  <c r="C46" i="112"/>
  <c r="D46" i="112"/>
  <c r="H46" i="112"/>
  <c r="A47" i="112"/>
  <c r="B47" i="112"/>
  <c r="C47" i="112"/>
  <c r="D47" i="112"/>
  <c r="H47" i="112"/>
  <c r="A48" i="112"/>
  <c r="B48" i="112"/>
  <c r="C48" i="112"/>
  <c r="D48" i="112"/>
  <c r="H48" i="112"/>
  <c r="A49" i="112"/>
  <c r="B49" i="112"/>
  <c r="C49" i="112"/>
  <c r="D49" i="112"/>
  <c r="H49" i="112"/>
  <c r="A50" i="112"/>
  <c r="B50" i="112"/>
  <c r="C50" i="112"/>
  <c r="D50" i="112"/>
  <c r="H50" i="112"/>
  <c r="A51" i="112"/>
  <c r="B51" i="112"/>
  <c r="C51" i="112"/>
  <c r="D51" i="112"/>
  <c r="H51" i="112"/>
  <c r="A52" i="112"/>
  <c r="B52" i="112"/>
  <c r="C52" i="112"/>
  <c r="D52" i="112"/>
  <c r="H52" i="112"/>
  <c r="A53" i="112"/>
  <c r="B53" i="112"/>
  <c r="C53" i="112"/>
  <c r="D53" i="112"/>
  <c r="H53" i="112"/>
  <c r="A54" i="112"/>
  <c r="B54" i="112"/>
  <c r="C54" i="112"/>
  <c r="D54" i="112"/>
  <c r="H54" i="112"/>
  <c r="A55" i="112"/>
  <c r="B55" i="112"/>
  <c r="C55" i="112"/>
  <c r="D55" i="112"/>
  <c r="H55" i="112"/>
  <c r="A64" i="112"/>
  <c r="B64" i="112"/>
  <c r="C64" i="112"/>
  <c r="D64" i="112"/>
  <c r="H64" i="112"/>
  <c r="A65" i="112"/>
  <c r="B65" i="112"/>
  <c r="C65" i="112"/>
  <c r="D65" i="112"/>
  <c r="H65" i="112"/>
  <c r="A66" i="112"/>
  <c r="B66" i="112"/>
  <c r="C66" i="112"/>
  <c r="D66" i="112"/>
  <c r="H66" i="112"/>
  <c r="A67" i="112"/>
  <c r="B67" i="112"/>
  <c r="C67" i="112"/>
  <c r="D67" i="112"/>
  <c r="H67" i="112"/>
  <c r="A68" i="112"/>
  <c r="B68" i="112"/>
  <c r="C68" i="112"/>
  <c r="D68" i="112"/>
  <c r="H68" i="112"/>
  <c r="A69" i="112"/>
  <c r="B69" i="112"/>
  <c r="C69" i="112"/>
  <c r="D69" i="112"/>
  <c r="G69" i="112"/>
  <c r="H69" i="112"/>
  <c r="A70" i="112"/>
  <c r="B70" i="112"/>
  <c r="C70" i="112"/>
  <c r="D70" i="112"/>
  <c r="H70" i="112"/>
  <c r="A71" i="112"/>
  <c r="B71" i="112"/>
  <c r="C71" i="112"/>
  <c r="D71" i="112"/>
  <c r="H71" i="112"/>
  <c r="A72" i="112"/>
  <c r="B72" i="112"/>
  <c r="C72" i="112"/>
  <c r="D72" i="112"/>
  <c r="H72" i="112"/>
  <c r="I72" i="112" s="1"/>
  <c r="J72" i="112" s="1"/>
  <c r="A73" i="112"/>
  <c r="B73" i="112"/>
  <c r="C73" i="112"/>
  <c r="D73" i="112"/>
  <c r="H73" i="112"/>
  <c r="A74" i="112"/>
  <c r="B74" i="112"/>
  <c r="C74" i="112"/>
  <c r="D74" i="112"/>
  <c r="G74" i="112"/>
  <c r="H74" i="112"/>
  <c r="A75" i="112"/>
  <c r="B75" i="112"/>
  <c r="C75" i="112"/>
  <c r="D75" i="112"/>
  <c r="H75" i="112"/>
  <c r="A76" i="112"/>
  <c r="B76" i="112"/>
  <c r="C76" i="112"/>
  <c r="D76" i="112"/>
  <c r="H76" i="112"/>
  <c r="A77" i="112"/>
  <c r="B77" i="112"/>
  <c r="C77" i="112"/>
  <c r="D77" i="112"/>
  <c r="H77" i="112"/>
  <c r="A78" i="112"/>
  <c r="B78" i="112"/>
  <c r="C78" i="112"/>
  <c r="D78" i="112"/>
  <c r="H78" i="112"/>
  <c r="A79" i="112"/>
  <c r="B79" i="112"/>
  <c r="C79" i="112"/>
  <c r="D79" i="112"/>
  <c r="H79" i="112"/>
  <c r="A80" i="112"/>
  <c r="B80" i="112"/>
  <c r="C80" i="112"/>
  <c r="D80" i="112"/>
  <c r="H80" i="112"/>
  <c r="A81" i="112"/>
  <c r="B81" i="112"/>
  <c r="C81" i="112"/>
  <c r="D81" i="112"/>
  <c r="H81" i="112"/>
  <c r="A82" i="112"/>
  <c r="B82" i="112"/>
  <c r="C82" i="112"/>
  <c r="D82" i="112"/>
  <c r="H82" i="112"/>
  <c r="A83" i="112"/>
  <c r="B83" i="112"/>
  <c r="C83" i="112"/>
  <c r="D83" i="112"/>
  <c r="H83" i="112"/>
  <c r="A93" i="112"/>
  <c r="B93" i="112"/>
  <c r="C93" i="112"/>
  <c r="D93" i="112"/>
  <c r="G93" i="112"/>
  <c r="H93" i="112"/>
  <c r="A94" i="112"/>
  <c r="B94" i="112"/>
  <c r="C94" i="112"/>
  <c r="D94" i="112"/>
  <c r="G94" i="112"/>
  <c r="H94" i="112"/>
  <c r="A95" i="112"/>
  <c r="B95" i="112"/>
  <c r="C95" i="112"/>
  <c r="D95" i="112"/>
  <c r="G95" i="112"/>
  <c r="H95" i="112"/>
  <c r="A96" i="112"/>
  <c r="B96" i="112"/>
  <c r="C96" i="112"/>
  <c r="D96" i="112"/>
  <c r="G96" i="112"/>
  <c r="H96" i="112"/>
  <c r="A97" i="112"/>
  <c r="B97" i="112"/>
  <c r="C97" i="112"/>
  <c r="D97" i="112"/>
  <c r="G97" i="112"/>
  <c r="H97" i="112"/>
  <c r="A98" i="112"/>
  <c r="B98" i="112"/>
  <c r="C98" i="112"/>
  <c r="D98" i="112"/>
  <c r="G98" i="112"/>
  <c r="H98" i="112"/>
  <c r="A99" i="112"/>
  <c r="B99" i="112"/>
  <c r="C99" i="112"/>
  <c r="D99" i="112"/>
  <c r="F99" i="112"/>
  <c r="G99" i="112"/>
  <c r="H99" i="112"/>
  <c r="A100" i="112"/>
  <c r="B100" i="112"/>
  <c r="C100" i="112"/>
  <c r="D100" i="112"/>
  <c r="G100" i="112"/>
  <c r="H100" i="112"/>
  <c r="A101" i="112"/>
  <c r="B101" i="112"/>
  <c r="C101" i="112"/>
  <c r="D101" i="112"/>
  <c r="G101" i="112"/>
  <c r="H101" i="112"/>
  <c r="A102" i="112"/>
  <c r="B102" i="112"/>
  <c r="C102" i="112"/>
  <c r="D102" i="112"/>
  <c r="G102" i="112"/>
  <c r="H102" i="112"/>
  <c r="A103" i="112"/>
  <c r="B103" i="112"/>
  <c r="C103" i="112"/>
  <c r="D103" i="112"/>
  <c r="G103" i="112"/>
  <c r="H103" i="112"/>
  <c r="A104" i="112"/>
  <c r="B104" i="112"/>
  <c r="C104" i="112"/>
  <c r="D104" i="112"/>
  <c r="G104" i="112"/>
  <c r="H104" i="112"/>
  <c r="A105" i="112"/>
  <c r="B105" i="112"/>
  <c r="C105" i="112"/>
  <c r="D105" i="112"/>
  <c r="G105" i="112"/>
  <c r="H105" i="112"/>
  <c r="D103" i="137"/>
  <c r="D99" i="137"/>
  <c r="C99" i="137"/>
  <c r="G99" i="137"/>
  <c r="H99" i="137"/>
  <c r="D100" i="137"/>
  <c r="D101" i="137"/>
  <c r="D102" i="137"/>
  <c r="F104" i="137"/>
  <c r="D104" i="137"/>
  <c r="C104" i="137"/>
  <c r="A107" i="137"/>
  <c r="B107" i="137"/>
  <c r="C107" i="137"/>
  <c r="D107" i="137"/>
  <c r="G107" i="137"/>
  <c r="H107" i="137"/>
  <c r="A108" i="137"/>
  <c r="B108" i="137"/>
  <c r="C108" i="137"/>
  <c r="D108" i="137"/>
  <c r="G108" i="137"/>
  <c r="H108" i="137"/>
  <c r="A109" i="137"/>
  <c r="B109" i="137"/>
  <c r="C109" i="137"/>
  <c r="D109" i="137"/>
  <c r="G109" i="137"/>
  <c r="H109" i="137"/>
  <c r="A110" i="137"/>
  <c r="B110" i="137"/>
  <c r="C110" i="137"/>
  <c r="D110" i="137"/>
  <c r="G110" i="137"/>
  <c r="H110" i="137"/>
  <c r="A111" i="137"/>
  <c r="B111" i="137"/>
  <c r="C111" i="137"/>
  <c r="D111" i="137"/>
  <c r="G111" i="137"/>
  <c r="H111" i="137"/>
  <c r="D79" i="137"/>
  <c r="G79" i="137"/>
  <c r="G78" i="137"/>
  <c r="D78" i="137"/>
  <c r="D75" i="137"/>
  <c r="D76" i="137"/>
  <c r="D77" i="137"/>
  <c r="C77" i="137"/>
  <c r="H77" i="137"/>
  <c r="G73" i="137"/>
  <c r="D73" i="137"/>
  <c r="D70" i="137"/>
  <c r="A88" i="137"/>
  <c r="B88" i="137"/>
  <c r="C88" i="137"/>
  <c r="D88" i="137"/>
  <c r="H88" i="137"/>
  <c r="A87" i="137"/>
  <c r="B87" i="137"/>
  <c r="C87" i="137"/>
  <c r="D87" i="137"/>
  <c r="H87" i="137"/>
  <c r="A84" i="137"/>
  <c r="B84" i="137"/>
  <c r="C84" i="137"/>
  <c r="D84" i="137"/>
  <c r="H84" i="137"/>
  <c r="A85" i="137"/>
  <c r="B85" i="137"/>
  <c r="C85" i="137"/>
  <c r="D85" i="137"/>
  <c r="H85" i="137"/>
  <c r="A86" i="137"/>
  <c r="B86" i="137"/>
  <c r="C86" i="137"/>
  <c r="D86" i="137"/>
  <c r="H86" i="137"/>
  <c r="D50" i="137"/>
  <c r="G50" i="137"/>
  <c r="G49" i="137"/>
  <c r="D49" i="137"/>
  <c r="C49" i="137"/>
  <c r="I49" i="137" s="1"/>
  <c r="J49" i="137" s="1"/>
  <c r="D47" i="137"/>
  <c r="D48" i="137"/>
  <c r="D42" i="137"/>
  <c r="D43" i="137"/>
  <c r="G44" i="137"/>
  <c r="D44" i="137"/>
  <c r="A56" i="137"/>
  <c r="B56" i="137"/>
  <c r="C56" i="137"/>
  <c r="I56" i="137" s="1"/>
  <c r="J56" i="137" s="1"/>
  <c r="D56" i="137"/>
  <c r="H56" i="137"/>
  <c r="A57" i="137"/>
  <c r="B57" i="137"/>
  <c r="C57" i="137"/>
  <c r="D57" i="137"/>
  <c r="H57" i="137"/>
  <c r="A58" i="137"/>
  <c r="B58" i="137"/>
  <c r="C58" i="137"/>
  <c r="D58" i="137"/>
  <c r="H58" i="137"/>
  <c r="A28" i="137"/>
  <c r="B28" i="137"/>
  <c r="C28" i="137"/>
  <c r="D28" i="137"/>
  <c r="A29" i="137"/>
  <c r="B29" i="137"/>
  <c r="C29" i="137"/>
  <c r="D29" i="137"/>
  <c r="H106" i="137"/>
  <c r="G106" i="137"/>
  <c r="D106" i="137"/>
  <c r="C106" i="137"/>
  <c r="B106" i="137"/>
  <c r="A106" i="137"/>
  <c r="H105" i="137"/>
  <c r="G105" i="137"/>
  <c r="C105" i="137"/>
  <c r="D105" i="137"/>
  <c r="B105" i="137"/>
  <c r="A105" i="137"/>
  <c r="H104" i="137"/>
  <c r="G104" i="137"/>
  <c r="B104" i="137"/>
  <c r="A104" i="137"/>
  <c r="H103" i="137"/>
  <c r="G103" i="137"/>
  <c r="C103" i="137"/>
  <c r="I103" i="137" s="1"/>
  <c r="J103" i="137" s="1"/>
  <c r="B103" i="137"/>
  <c r="A103" i="137"/>
  <c r="H102" i="137"/>
  <c r="G102" i="137"/>
  <c r="C102" i="137"/>
  <c r="B102" i="137"/>
  <c r="A102" i="137"/>
  <c r="H101" i="137"/>
  <c r="G101" i="137"/>
  <c r="C101" i="137"/>
  <c r="B101" i="137"/>
  <c r="A101" i="137"/>
  <c r="H100" i="137"/>
  <c r="G100" i="137"/>
  <c r="C100" i="137"/>
  <c r="B100" i="137"/>
  <c r="A100" i="137"/>
  <c r="B99" i="137"/>
  <c r="A99" i="137"/>
  <c r="H98" i="137"/>
  <c r="G98" i="137"/>
  <c r="D98" i="137"/>
  <c r="C98" i="137"/>
  <c r="B98" i="137"/>
  <c r="A98" i="137"/>
  <c r="H83" i="137"/>
  <c r="D83" i="137"/>
  <c r="C83" i="137"/>
  <c r="B83" i="137"/>
  <c r="A83" i="137"/>
  <c r="H82" i="137"/>
  <c r="D82" i="137"/>
  <c r="C82" i="137"/>
  <c r="B82" i="137"/>
  <c r="A82" i="137"/>
  <c r="H81" i="137"/>
  <c r="D81" i="137"/>
  <c r="C81" i="137"/>
  <c r="B81" i="137"/>
  <c r="A81" i="137"/>
  <c r="H80" i="137"/>
  <c r="D80" i="137"/>
  <c r="C80" i="137"/>
  <c r="B80" i="137"/>
  <c r="A80" i="137"/>
  <c r="H79" i="137"/>
  <c r="C79" i="137"/>
  <c r="B79" i="137"/>
  <c r="A79" i="137"/>
  <c r="H78" i="137"/>
  <c r="C78" i="137"/>
  <c r="B78" i="137"/>
  <c r="A78" i="137"/>
  <c r="B77" i="137"/>
  <c r="A77" i="137"/>
  <c r="H76" i="137"/>
  <c r="C76" i="137"/>
  <c r="B76" i="137"/>
  <c r="A76" i="137"/>
  <c r="H75" i="137"/>
  <c r="C75" i="137"/>
  <c r="B75" i="137"/>
  <c r="A75" i="137"/>
  <c r="H74" i="137"/>
  <c r="D74" i="137"/>
  <c r="C74" i="137"/>
  <c r="B74" i="137"/>
  <c r="A74" i="137"/>
  <c r="H73" i="137"/>
  <c r="C73" i="137"/>
  <c r="B73" i="137"/>
  <c r="A73" i="137"/>
  <c r="H72" i="137"/>
  <c r="C72" i="137"/>
  <c r="D72" i="137"/>
  <c r="B72" i="137"/>
  <c r="A72" i="137"/>
  <c r="H71" i="137"/>
  <c r="D71" i="137"/>
  <c r="C71" i="137"/>
  <c r="B71" i="137"/>
  <c r="A71" i="137"/>
  <c r="H70" i="137"/>
  <c r="C70" i="137"/>
  <c r="B70" i="137"/>
  <c r="A70" i="137"/>
  <c r="H69" i="137"/>
  <c r="D69" i="137"/>
  <c r="C69" i="137"/>
  <c r="B69" i="137"/>
  <c r="A69" i="137"/>
  <c r="H68" i="137"/>
  <c r="D68" i="137"/>
  <c r="C68" i="137"/>
  <c r="B68" i="137"/>
  <c r="A68" i="137"/>
  <c r="H67" i="137"/>
  <c r="D67" i="137"/>
  <c r="C67" i="137"/>
  <c r="B67" i="137"/>
  <c r="A67" i="137"/>
  <c r="H55" i="137"/>
  <c r="D55" i="137"/>
  <c r="C55" i="137"/>
  <c r="B55" i="137"/>
  <c r="A55" i="137"/>
  <c r="H54" i="137"/>
  <c r="D54" i="137"/>
  <c r="C54" i="137"/>
  <c r="B54" i="137"/>
  <c r="A54" i="137"/>
  <c r="H53" i="137"/>
  <c r="C53" i="137"/>
  <c r="D53" i="137"/>
  <c r="B53" i="137"/>
  <c r="A53" i="137"/>
  <c r="H52" i="137"/>
  <c r="D52" i="137"/>
  <c r="C52" i="137"/>
  <c r="B52" i="137"/>
  <c r="A52" i="137"/>
  <c r="H51" i="137"/>
  <c r="D51" i="137"/>
  <c r="C51" i="137"/>
  <c r="B51" i="137"/>
  <c r="A51" i="137"/>
  <c r="H50" i="137"/>
  <c r="C50" i="137"/>
  <c r="B50" i="137"/>
  <c r="A50" i="137"/>
  <c r="H49" i="137"/>
  <c r="B49" i="137"/>
  <c r="A49" i="137"/>
  <c r="H48" i="137"/>
  <c r="C48" i="137"/>
  <c r="B48" i="137"/>
  <c r="A48" i="137"/>
  <c r="H47" i="137"/>
  <c r="C47" i="137"/>
  <c r="B47" i="137"/>
  <c r="A47" i="137"/>
  <c r="H46" i="137"/>
  <c r="D46" i="137"/>
  <c r="C46" i="137"/>
  <c r="B46" i="137"/>
  <c r="A46" i="137"/>
  <c r="H45" i="137"/>
  <c r="D45" i="137"/>
  <c r="C45" i="137"/>
  <c r="B45" i="137"/>
  <c r="A45" i="137"/>
  <c r="H44" i="137"/>
  <c r="C44" i="137"/>
  <c r="B44" i="137"/>
  <c r="A44" i="137"/>
  <c r="H43" i="137"/>
  <c r="C43" i="137"/>
  <c r="B43" i="137"/>
  <c r="A43" i="137"/>
  <c r="H42" i="137"/>
  <c r="C42" i="137"/>
  <c r="B42" i="137"/>
  <c r="A42" i="137"/>
  <c r="H41" i="137"/>
  <c r="D41" i="137"/>
  <c r="C41" i="137"/>
  <c r="B41" i="137"/>
  <c r="A41" i="137"/>
  <c r="H40" i="137"/>
  <c r="D40" i="137"/>
  <c r="C40" i="137"/>
  <c r="B40" i="137"/>
  <c r="A40" i="137"/>
  <c r="H39" i="137"/>
  <c r="D39" i="137"/>
  <c r="C39" i="137"/>
  <c r="B39" i="137"/>
  <c r="A39" i="137"/>
  <c r="H38" i="137"/>
  <c r="D38" i="137"/>
  <c r="C38" i="137"/>
  <c r="B38" i="137"/>
  <c r="A38" i="137"/>
  <c r="D27" i="137"/>
  <c r="C27" i="137"/>
  <c r="B27" i="137"/>
  <c r="A27" i="137"/>
  <c r="D26" i="137"/>
  <c r="C26" i="137"/>
  <c r="B26" i="137"/>
  <c r="A26" i="137"/>
  <c r="D25" i="137"/>
  <c r="C25" i="137"/>
  <c r="B25" i="137"/>
  <c r="A25" i="137"/>
  <c r="D24" i="137"/>
  <c r="C24" i="137"/>
  <c r="B24" i="137"/>
  <c r="A24" i="137"/>
  <c r="D23" i="137"/>
  <c r="C23" i="137"/>
  <c r="B23" i="137"/>
  <c r="A23" i="137"/>
  <c r="D22" i="137"/>
  <c r="C22" i="137"/>
  <c r="B22" i="137"/>
  <c r="A22" i="137"/>
  <c r="D21" i="137"/>
  <c r="C21" i="137"/>
  <c r="B21" i="137"/>
  <c r="A21" i="137"/>
  <c r="H20" i="137"/>
  <c r="C20" i="137"/>
  <c r="D20" i="137"/>
  <c r="B20" i="137"/>
  <c r="A20" i="137"/>
  <c r="H19" i="137"/>
  <c r="D19" i="137"/>
  <c r="C19" i="137"/>
  <c r="B19" i="137"/>
  <c r="A19" i="137"/>
  <c r="D18" i="137"/>
  <c r="C18" i="137"/>
  <c r="B18" i="137"/>
  <c r="A18" i="137"/>
  <c r="D17" i="137"/>
  <c r="C17" i="137"/>
  <c r="B17" i="137"/>
  <c r="A17" i="137"/>
  <c r="D16" i="137"/>
  <c r="C16" i="137"/>
  <c r="B16" i="137"/>
  <c r="A16" i="137"/>
  <c r="D15" i="137"/>
  <c r="C15" i="137"/>
  <c r="B15" i="137"/>
  <c r="A15" i="137"/>
  <c r="H14" i="137"/>
  <c r="D14" i="137"/>
  <c r="C14" i="137"/>
  <c r="B14" i="137"/>
  <c r="A14" i="137"/>
  <c r="D13" i="137"/>
  <c r="C13" i="137"/>
  <c r="B13" i="137"/>
  <c r="A13" i="137"/>
  <c r="D12" i="137"/>
  <c r="C12" i="137"/>
  <c r="B12" i="137"/>
  <c r="A12" i="137"/>
  <c r="D11" i="137"/>
  <c r="C11" i="137"/>
  <c r="B11" i="137"/>
  <c r="A11" i="137"/>
  <c r="D10" i="137"/>
  <c r="C10" i="137"/>
  <c r="B10" i="137"/>
  <c r="A10" i="137"/>
  <c r="D9" i="137"/>
  <c r="C9" i="137"/>
  <c r="B9" i="137"/>
  <c r="A9" i="137"/>
  <c r="D8" i="137"/>
  <c r="C8" i="137"/>
  <c r="B8" i="137"/>
  <c r="A8" i="137"/>
  <c r="H113" i="164"/>
  <c r="G113" i="164"/>
  <c r="C113" i="164"/>
  <c r="D113" i="164"/>
  <c r="B113" i="164"/>
  <c r="A113" i="164"/>
  <c r="H112" i="164"/>
  <c r="G112" i="164"/>
  <c r="D112" i="164"/>
  <c r="C112" i="164"/>
  <c r="B112" i="164"/>
  <c r="A112" i="164"/>
  <c r="H111" i="164"/>
  <c r="G111" i="164"/>
  <c r="D111" i="164"/>
  <c r="C111" i="164"/>
  <c r="B111" i="164"/>
  <c r="A111" i="164"/>
  <c r="H110" i="164"/>
  <c r="C110" i="164"/>
  <c r="D110" i="164"/>
  <c r="G110" i="164"/>
  <c r="B110" i="164"/>
  <c r="A110" i="164"/>
  <c r="H109" i="164"/>
  <c r="G109" i="164"/>
  <c r="C109" i="164"/>
  <c r="D109" i="164"/>
  <c r="B109" i="164"/>
  <c r="A109" i="164"/>
  <c r="H108" i="164"/>
  <c r="G108" i="164"/>
  <c r="D108" i="164"/>
  <c r="C108" i="164"/>
  <c r="B108" i="164"/>
  <c r="A108" i="164"/>
  <c r="H107" i="164"/>
  <c r="G107" i="164"/>
  <c r="F107" i="164"/>
  <c r="C107" i="164"/>
  <c r="D107" i="164"/>
  <c r="B107" i="164"/>
  <c r="A107" i="164"/>
  <c r="H106" i="164"/>
  <c r="G106" i="164"/>
  <c r="D106" i="164"/>
  <c r="C106" i="164"/>
  <c r="B106" i="164"/>
  <c r="A106" i="164"/>
  <c r="H105" i="164"/>
  <c r="G105" i="164"/>
  <c r="D105" i="164"/>
  <c r="C105" i="164"/>
  <c r="B105" i="164"/>
  <c r="A105" i="164"/>
  <c r="H104" i="164"/>
  <c r="G104" i="164"/>
  <c r="C104" i="164"/>
  <c r="D104" i="164"/>
  <c r="B104" i="164"/>
  <c r="A104" i="164"/>
  <c r="H103" i="164"/>
  <c r="C103" i="164"/>
  <c r="D103" i="164"/>
  <c r="G103" i="164"/>
  <c r="B103" i="164"/>
  <c r="A103" i="164"/>
  <c r="H102" i="164"/>
  <c r="G102" i="164"/>
  <c r="D102" i="164"/>
  <c r="C102" i="164"/>
  <c r="B102" i="164"/>
  <c r="A102" i="164"/>
  <c r="H101" i="164"/>
  <c r="C101" i="164"/>
  <c r="D101" i="164"/>
  <c r="G101" i="164"/>
  <c r="B101" i="164"/>
  <c r="A101" i="164"/>
  <c r="H91" i="164"/>
  <c r="D91" i="164"/>
  <c r="C91" i="164"/>
  <c r="B91" i="164"/>
  <c r="A91" i="164"/>
  <c r="H90" i="164"/>
  <c r="D90" i="164"/>
  <c r="C90" i="164"/>
  <c r="B90" i="164"/>
  <c r="A90" i="164"/>
  <c r="H89" i="164"/>
  <c r="C89" i="164"/>
  <c r="D89" i="164"/>
  <c r="B89" i="164"/>
  <c r="A89" i="164"/>
  <c r="H88" i="164"/>
  <c r="D88" i="164"/>
  <c r="C88" i="164"/>
  <c r="B88" i="164"/>
  <c r="A88" i="164"/>
  <c r="H87" i="164"/>
  <c r="D87" i="164"/>
  <c r="C87" i="164"/>
  <c r="B87" i="164"/>
  <c r="A87" i="164"/>
  <c r="H86" i="164"/>
  <c r="D86" i="164"/>
  <c r="C86" i="164"/>
  <c r="B86" i="164"/>
  <c r="A86" i="164"/>
  <c r="H85" i="164"/>
  <c r="C85" i="164"/>
  <c r="D85" i="164"/>
  <c r="B85" i="164"/>
  <c r="A85" i="164"/>
  <c r="H84" i="164"/>
  <c r="D84" i="164"/>
  <c r="C84" i="164"/>
  <c r="B84" i="164"/>
  <c r="A84" i="164"/>
  <c r="H83" i="164"/>
  <c r="D83" i="164"/>
  <c r="C83" i="164"/>
  <c r="B83" i="164"/>
  <c r="A83" i="164"/>
  <c r="H82" i="164"/>
  <c r="D82" i="164"/>
  <c r="C82" i="164"/>
  <c r="B82" i="164"/>
  <c r="A82" i="164"/>
  <c r="H81" i="164"/>
  <c r="D81" i="164"/>
  <c r="C81" i="164"/>
  <c r="B81" i="164"/>
  <c r="A81" i="164"/>
  <c r="H80" i="164"/>
  <c r="G80" i="164"/>
  <c r="D80" i="164"/>
  <c r="C80" i="164"/>
  <c r="B80" i="164"/>
  <c r="A80" i="164"/>
  <c r="H79" i="164"/>
  <c r="D79" i="164"/>
  <c r="C79" i="164"/>
  <c r="B79" i="164"/>
  <c r="A79" i="164"/>
  <c r="H78" i="164"/>
  <c r="C78" i="164"/>
  <c r="D78" i="164"/>
  <c r="B78" i="164"/>
  <c r="A78" i="164"/>
  <c r="H77" i="164"/>
  <c r="D77" i="164"/>
  <c r="C77" i="164"/>
  <c r="B77" i="164"/>
  <c r="A77" i="164"/>
  <c r="H76" i="164"/>
  <c r="D76" i="164"/>
  <c r="C76" i="164"/>
  <c r="B76" i="164"/>
  <c r="A76" i="164"/>
  <c r="H75" i="164"/>
  <c r="D75" i="164"/>
  <c r="G75" i="164"/>
  <c r="C75" i="164"/>
  <c r="B75" i="164"/>
  <c r="A75" i="164"/>
  <c r="H74" i="164"/>
  <c r="D74" i="164"/>
  <c r="C74" i="164"/>
  <c r="B74" i="164"/>
  <c r="A74" i="164"/>
  <c r="H73" i="164"/>
  <c r="D73" i="164"/>
  <c r="C73" i="164"/>
  <c r="B73" i="164"/>
  <c r="A73" i="164"/>
  <c r="H72" i="164"/>
  <c r="D72" i="164"/>
  <c r="C72" i="164"/>
  <c r="B72" i="164"/>
  <c r="A72" i="164"/>
  <c r="H71" i="164"/>
  <c r="D71" i="164"/>
  <c r="C71" i="164"/>
  <c r="B71" i="164"/>
  <c r="A71" i="164"/>
  <c r="H70" i="164"/>
  <c r="D70" i="164"/>
  <c r="C70" i="164"/>
  <c r="B70" i="164"/>
  <c r="A70" i="164"/>
  <c r="H69" i="164"/>
  <c r="G69" i="164"/>
  <c r="D69" i="164"/>
  <c r="C69" i="164"/>
  <c r="B69" i="164"/>
  <c r="A69" i="164"/>
  <c r="H60" i="164"/>
  <c r="C60" i="164"/>
  <c r="D60" i="164"/>
  <c r="B60" i="164"/>
  <c r="A60" i="164"/>
  <c r="H59" i="164"/>
  <c r="D59" i="164"/>
  <c r="C59" i="164"/>
  <c r="B59" i="164"/>
  <c r="A59" i="164"/>
  <c r="H58" i="164"/>
  <c r="D58" i="164"/>
  <c r="C58" i="164"/>
  <c r="B58" i="164"/>
  <c r="A58" i="164"/>
  <c r="H57" i="164"/>
  <c r="D57" i="164"/>
  <c r="C57" i="164"/>
  <c r="B57" i="164"/>
  <c r="A57" i="164"/>
  <c r="H56" i="164"/>
  <c r="D56" i="164"/>
  <c r="C56" i="164"/>
  <c r="B56" i="164"/>
  <c r="A56" i="164"/>
  <c r="H55" i="164"/>
  <c r="D55" i="164"/>
  <c r="C55" i="164"/>
  <c r="B55" i="164"/>
  <c r="A55" i="164"/>
  <c r="H54" i="164"/>
  <c r="D54" i="164"/>
  <c r="C54" i="164"/>
  <c r="B54" i="164"/>
  <c r="A54" i="164"/>
  <c r="H53" i="164"/>
  <c r="D53" i="164"/>
  <c r="C53" i="164"/>
  <c r="B53" i="164"/>
  <c r="A53" i="164"/>
  <c r="H52" i="164"/>
  <c r="C52" i="164"/>
  <c r="D52" i="164"/>
  <c r="B52" i="164"/>
  <c r="A52" i="164"/>
  <c r="H51" i="164"/>
  <c r="C51" i="164"/>
  <c r="D51" i="164"/>
  <c r="B51" i="164"/>
  <c r="A51" i="164"/>
  <c r="H50" i="164"/>
  <c r="G50" i="164"/>
  <c r="D50" i="164"/>
  <c r="C50" i="164"/>
  <c r="B50" i="164"/>
  <c r="A50" i="164"/>
  <c r="H49" i="164"/>
  <c r="C49" i="164"/>
  <c r="D49" i="164"/>
  <c r="B49" i="164"/>
  <c r="A49" i="164"/>
  <c r="H48" i="164"/>
  <c r="D48" i="164"/>
  <c r="C48" i="164"/>
  <c r="B48" i="164"/>
  <c r="A48" i="164"/>
  <c r="H47" i="164"/>
  <c r="D47" i="164"/>
  <c r="C47" i="164"/>
  <c r="B47" i="164"/>
  <c r="A47" i="164"/>
  <c r="H46" i="164"/>
  <c r="D46" i="164"/>
  <c r="C46" i="164"/>
  <c r="B46" i="164"/>
  <c r="A46" i="164"/>
  <c r="H45" i="164"/>
  <c r="G45" i="164"/>
  <c r="G39" i="164"/>
  <c r="D45" i="164"/>
  <c r="C45" i="164"/>
  <c r="B45" i="164"/>
  <c r="A45" i="164"/>
  <c r="H44" i="164"/>
  <c r="C44" i="164"/>
  <c r="D44" i="164"/>
  <c r="B44" i="164"/>
  <c r="A44" i="164"/>
  <c r="H43" i="164"/>
  <c r="D43" i="164"/>
  <c r="C43" i="164"/>
  <c r="B43" i="164"/>
  <c r="A43" i="164"/>
  <c r="H42" i="164"/>
  <c r="D42" i="164"/>
  <c r="C42" i="164"/>
  <c r="B42" i="164"/>
  <c r="A42" i="164"/>
  <c r="H41" i="164"/>
  <c r="D41" i="164"/>
  <c r="C41" i="164"/>
  <c r="B41" i="164"/>
  <c r="A41" i="164"/>
  <c r="H40" i="164"/>
  <c r="C40" i="164"/>
  <c r="D40" i="164"/>
  <c r="B40" i="164"/>
  <c r="A40" i="164"/>
  <c r="H39" i="164"/>
  <c r="C39" i="164"/>
  <c r="D39" i="164"/>
  <c r="B39" i="164"/>
  <c r="A39" i="164"/>
  <c r="D30" i="164"/>
  <c r="C30" i="164"/>
  <c r="B30" i="164"/>
  <c r="A30" i="164"/>
  <c r="D29" i="164"/>
  <c r="C29" i="164"/>
  <c r="B29" i="164"/>
  <c r="A29" i="164"/>
  <c r="D28" i="164"/>
  <c r="C28" i="164"/>
  <c r="B28" i="164"/>
  <c r="A28" i="164"/>
  <c r="D27" i="164"/>
  <c r="C27" i="164"/>
  <c r="B27" i="164"/>
  <c r="A27" i="164"/>
  <c r="D26" i="164"/>
  <c r="C26" i="164"/>
  <c r="B26" i="164"/>
  <c r="A26" i="164"/>
  <c r="D25" i="164"/>
  <c r="C25" i="164"/>
  <c r="B25" i="164"/>
  <c r="A25" i="164"/>
  <c r="D24" i="164"/>
  <c r="C24" i="164"/>
  <c r="B24" i="164"/>
  <c r="A24" i="164"/>
  <c r="D23" i="164"/>
  <c r="C23" i="164"/>
  <c r="B23" i="164"/>
  <c r="A23" i="164"/>
  <c r="D22" i="164"/>
  <c r="C22" i="164"/>
  <c r="B22" i="164"/>
  <c r="A22" i="164"/>
  <c r="D21" i="164"/>
  <c r="C21" i="164"/>
  <c r="B21" i="164"/>
  <c r="A21" i="164"/>
  <c r="D20" i="164"/>
  <c r="C20" i="164"/>
  <c r="B20" i="164"/>
  <c r="A20" i="164"/>
  <c r="H19" i="164"/>
  <c r="D19" i="164"/>
  <c r="C19" i="164"/>
  <c r="B19" i="164"/>
  <c r="A19" i="164"/>
  <c r="D18" i="164"/>
  <c r="C18" i="164"/>
  <c r="B18" i="164"/>
  <c r="A18" i="164"/>
  <c r="D17" i="164"/>
  <c r="C17" i="164"/>
  <c r="B17" i="164"/>
  <c r="A17" i="164"/>
  <c r="D16" i="164"/>
  <c r="C16" i="164"/>
  <c r="B16" i="164"/>
  <c r="A16" i="164"/>
  <c r="D15" i="164"/>
  <c r="C15" i="164"/>
  <c r="B15" i="164"/>
  <c r="A15" i="164"/>
  <c r="H14" i="164"/>
  <c r="D14" i="164"/>
  <c r="C14" i="164"/>
  <c r="B14" i="164"/>
  <c r="A14" i="164"/>
  <c r="D13" i="164"/>
  <c r="C13" i="164"/>
  <c r="B13" i="164"/>
  <c r="A13" i="164"/>
  <c r="D12" i="164"/>
  <c r="C12" i="164"/>
  <c r="B12" i="164"/>
  <c r="A12" i="164"/>
  <c r="D11" i="164"/>
  <c r="C11" i="164"/>
  <c r="B11" i="164"/>
  <c r="A11" i="164"/>
  <c r="D10" i="164"/>
  <c r="C10" i="164"/>
  <c r="B10" i="164"/>
  <c r="A10" i="164"/>
  <c r="D9" i="164"/>
  <c r="C9" i="164"/>
  <c r="B9" i="164"/>
  <c r="A9" i="164"/>
  <c r="H8" i="164"/>
  <c r="C8" i="164"/>
  <c r="D8" i="164"/>
  <c r="B8" i="164"/>
  <c r="A8" i="164"/>
  <c r="C64" i="125"/>
  <c r="D64" i="125"/>
  <c r="H64" i="125"/>
  <c r="B64" i="125"/>
  <c r="A64" i="125"/>
  <c r="C36" i="125"/>
  <c r="D36" i="125"/>
  <c r="H36" i="125"/>
  <c r="B36" i="125"/>
  <c r="A36" i="125"/>
  <c r="C8" i="125"/>
  <c r="D8" i="125"/>
  <c r="B8" i="125"/>
  <c r="A8" i="125"/>
  <c r="G83" i="125"/>
  <c r="G76" i="125"/>
  <c r="D82" i="125"/>
  <c r="D83" i="125"/>
  <c r="D81" i="125"/>
  <c r="D80" i="125"/>
  <c r="D79" i="125"/>
  <c r="D78" i="125"/>
  <c r="D77" i="125"/>
  <c r="D76" i="125"/>
  <c r="D75" i="125"/>
  <c r="D73" i="125"/>
  <c r="D74" i="125"/>
  <c r="C74" i="125"/>
  <c r="H74" i="125"/>
  <c r="D72" i="125"/>
  <c r="D71" i="125"/>
  <c r="D70" i="125"/>
  <c r="D69" i="125"/>
  <c r="C69" i="125"/>
  <c r="H69" i="125"/>
  <c r="D67" i="125"/>
  <c r="D68" i="125"/>
  <c r="D66" i="125"/>
  <c r="D65" i="125"/>
  <c r="C65" i="125"/>
  <c r="H65" i="125"/>
  <c r="G54" i="125"/>
  <c r="G53" i="125"/>
  <c r="C53" i="125"/>
  <c r="D53" i="125"/>
  <c r="H53" i="125"/>
  <c r="G50" i="125"/>
  <c r="C50" i="125"/>
  <c r="D50" i="125"/>
  <c r="H50" i="125"/>
  <c r="G43" i="125"/>
  <c r="G42" i="125"/>
  <c r="G48" i="125"/>
  <c r="G47" i="125"/>
  <c r="G55" i="125"/>
  <c r="D55" i="125"/>
  <c r="D54" i="125"/>
  <c r="D52" i="125"/>
  <c r="C52" i="125"/>
  <c r="H52" i="125"/>
  <c r="D51" i="125"/>
  <c r="D49" i="125"/>
  <c r="D48" i="125"/>
  <c r="D47" i="125"/>
  <c r="D46" i="125"/>
  <c r="D45" i="125"/>
  <c r="D44" i="125"/>
  <c r="C44" i="125"/>
  <c r="H44" i="125"/>
  <c r="D43" i="125"/>
  <c r="D42" i="125"/>
  <c r="D41" i="125"/>
  <c r="D39" i="125"/>
  <c r="C39" i="125"/>
  <c r="H39" i="125"/>
  <c r="H27" i="125"/>
  <c r="D27" i="125"/>
  <c r="H20" i="125"/>
  <c r="D20" i="125"/>
  <c r="C94" i="125"/>
  <c r="D94" i="125"/>
  <c r="G94" i="125"/>
  <c r="H94" i="125"/>
  <c r="C95" i="125"/>
  <c r="D95" i="125"/>
  <c r="G95" i="125"/>
  <c r="H95" i="125"/>
  <c r="C96" i="125"/>
  <c r="D96" i="125"/>
  <c r="G96" i="125"/>
  <c r="H96" i="125"/>
  <c r="C97" i="125"/>
  <c r="D97" i="125"/>
  <c r="G97" i="125"/>
  <c r="H97" i="125"/>
  <c r="C98" i="125"/>
  <c r="D98" i="125"/>
  <c r="G98" i="125"/>
  <c r="H98" i="125"/>
  <c r="C99" i="125"/>
  <c r="D99" i="125"/>
  <c r="F99" i="125"/>
  <c r="G99" i="125"/>
  <c r="H99" i="125"/>
  <c r="C100" i="125"/>
  <c r="D100" i="125"/>
  <c r="G100" i="125"/>
  <c r="H100" i="125"/>
  <c r="C101" i="125"/>
  <c r="D101" i="125"/>
  <c r="G101" i="125"/>
  <c r="H101" i="125"/>
  <c r="C102" i="125"/>
  <c r="D102" i="125"/>
  <c r="G102" i="125"/>
  <c r="H102" i="125"/>
  <c r="C103" i="125"/>
  <c r="D103" i="125"/>
  <c r="G103" i="125"/>
  <c r="I103" i="125" s="1"/>
  <c r="J103" i="125" s="1"/>
  <c r="H103" i="125"/>
  <c r="C104" i="125"/>
  <c r="D104" i="125"/>
  <c r="G104" i="125"/>
  <c r="H104" i="125"/>
  <c r="C105" i="125"/>
  <c r="D105" i="125"/>
  <c r="G105" i="125"/>
  <c r="H105" i="125"/>
  <c r="C106" i="125"/>
  <c r="D106" i="125"/>
  <c r="G106" i="125"/>
  <c r="H106" i="125"/>
  <c r="C93" i="125"/>
  <c r="D93" i="125"/>
  <c r="G93" i="125"/>
  <c r="H93" i="125"/>
  <c r="A106" i="125"/>
  <c r="B106" i="125"/>
  <c r="A94" i="125"/>
  <c r="B94" i="125"/>
  <c r="A95" i="125"/>
  <c r="B95" i="125"/>
  <c r="A96" i="125"/>
  <c r="B96" i="125"/>
  <c r="A97" i="125"/>
  <c r="B97" i="125"/>
  <c r="A98" i="125"/>
  <c r="B98" i="125"/>
  <c r="A99" i="125"/>
  <c r="B99" i="125"/>
  <c r="A100" i="125"/>
  <c r="B100" i="125"/>
  <c r="A101" i="125"/>
  <c r="B101" i="125"/>
  <c r="A102" i="125"/>
  <c r="B102" i="125"/>
  <c r="A103" i="125"/>
  <c r="B103" i="125"/>
  <c r="A104" i="125"/>
  <c r="B104" i="125"/>
  <c r="A105" i="125"/>
  <c r="B105" i="125"/>
  <c r="B93" i="125"/>
  <c r="A93" i="125"/>
  <c r="D23" i="125"/>
  <c r="C24" i="125"/>
  <c r="D24" i="125"/>
  <c r="C25" i="125"/>
  <c r="C26" i="125"/>
  <c r="C27" i="125"/>
  <c r="C23" i="125"/>
  <c r="C37" i="125"/>
  <c r="D37" i="125"/>
  <c r="H37" i="125"/>
  <c r="C10" i="125"/>
  <c r="D10" i="125"/>
  <c r="H10" i="125"/>
  <c r="C11" i="125"/>
  <c r="D11" i="125"/>
  <c r="C12" i="125"/>
  <c r="D12" i="125"/>
  <c r="H12" i="125"/>
  <c r="C13" i="125"/>
  <c r="D13" i="125"/>
  <c r="C14" i="125"/>
  <c r="D14" i="125"/>
  <c r="H14" i="125"/>
  <c r="C15" i="125"/>
  <c r="D15" i="125"/>
  <c r="H15" i="125"/>
  <c r="C16" i="125"/>
  <c r="D16" i="125"/>
  <c r="C17" i="125"/>
  <c r="D17" i="125"/>
  <c r="C18" i="125"/>
  <c r="D18" i="125"/>
  <c r="C19" i="125"/>
  <c r="D19" i="125"/>
  <c r="H19" i="125"/>
  <c r="C20" i="125"/>
  <c r="C21" i="125"/>
  <c r="D21" i="125"/>
  <c r="C22" i="125"/>
  <c r="D22" i="125"/>
  <c r="H22" i="125"/>
  <c r="D25" i="125"/>
  <c r="H25" i="125"/>
  <c r="D26" i="125"/>
  <c r="H26" i="125"/>
  <c r="C9" i="125"/>
  <c r="D9" i="125"/>
  <c r="G82" i="125"/>
  <c r="G81" i="125"/>
  <c r="G78" i="125"/>
  <c r="G75" i="125"/>
  <c r="G71" i="125"/>
  <c r="C71" i="125"/>
  <c r="H71" i="125"/>
  <c r="G70" i="125"/>
  <c r="G68" i="125"/>
  <c r="G66" i="125"/>
  <c r="H66" i="125"/>
  <c r="H67" i="125"/>
  <c r="H68" i="125"/>
  <c r="C68" i="125"/>
  <c r="H70" i="125"/>
  <c r="H72" i="125"/>
  <c r="H73" i="125"/>
  <c r="H75" i="125"/>
  <c r="H76" i="125"/>
  <c r="H77" i="125"/>
  <c r="H78" i="125"/>
  <c r="H79" i="125"/>
  <c r="C79" i="125"/>
  <c r="H80" i="125"/>
  <c r="H81" i="125"/>
  <c r="H82" i="125"/>
  <c r="H83" i="125"/>
  <c r="A83" i="125"/>
  <c r="B83" i="125"/>
  <c r="C83" i="125"/>
  <c r="A82" i="125"/>
  <c r="B82" i="125"/>
  <c r="C82" i="125"/>
  <c r="A66" i="125"/>
  <c r="B66" i="125"/>
  <c r="C66" i="125"/>
  <c r="A67" i="125"/>
  <c r="B67" i="125"/>
  <c r="C67" i="125"/>
  <c r="A68" i="125"/>
  <c r="B68" i="125"/>
  <c r="A69" i="125"/>
  <c r="B69" i="125"/>
  <c r="A70" i="125"/>
  <c r="B70" i="125"/>
  <c r="C70" i="125"/>
  <c r="A71" i="125"/>
  <c r="B71" i="125"/>
  <c r="A72" i="125"/>
  <c r="B72" i="125"/>
  <c r="C72" i="125"/>
  <c r="A73" i="125"/>
  <c r="B73" i="125"/>
  <c r="C73" i="125"/>
  <c r="A74" i="125"/>
  <c r="B74" i="125"/>
  <c r="A75" i="125"/>
  <c r="B75" i="125"/>
  <c r="C75" i="125"/>
  <c r="A76" i="125"/>
  <c r="B76" i="125"/>
  <c r="C76" i="125"/>
  <c r="A77" i="125"/>
  <c r="B77" i="125"/>
  <c r="C77" i="125"/>
  <c r="A78" i="125"/>
  <c r="B78" i="125"/>
  <c r="C78" i="125"/>
  <c r="A79" i="125"/>
  <c r="B79" i="125"/>
  <c r="A80" i="125"/>
  <c r="B80" i="125"/>
  <c r="C80" i="125"/>
  <c r="A81" i="125"/>
  <c r="B81" i="125"/>
  <c r="C81" i="125"/>
  <c r="B65" i="125"/>
  <c r="A65" i="125"/>
  <c r="G40" i="125"/>
  <c r="D40" i="125"/>
  <c r="C40" i="125"/>
  <c r="H40" i="125"/>
  <c r="G38" i="125"/>
  <c r="D38" i="125"/>
  <c r="C38" i="125"/>
  <c r="H38" i="125"/>
  <c r="H41" i="125"/>
  <c r="C41" i="125"/>
  <c r="H42" i="125"/>
  <c r="H43" i="125"/>
  <c r="C43" i="125"/>
  <c r="H45" i="125"/>
  <c r="H46" i="125"/>
  <c r="H47" i="125"/>
  <c r="H48" i="125"/>
  <c r="H49" i="125"/>
  <c r="H51" i="125"/>
  <c r="C51" i="125"/>
  <c r="H54" i="125"/>
  <c r="H55" i="125"/>
  <c r="C55" i="125"/>
  <c r="C42" i="125"/>
  <c r="C45" i="125"/>
  <c r="C46" i="125"/>
  <c r="C47" i="125"/>
  <c r="C48" i="125"/>
  <c r="C49" i="125"/>
  <c r="C54" i="125"/>
  <c r="A38" i="125"/>
  <c r="B38" i="125"/>
  <c r="A39" i="125"/>
  <c r="B39" i="125"/>
  <c r="A40" i="125"/>
  <c r="B40" i="125"/>
  <c r="A41" i="125"/>
  <c r="B41" i="125"/>
  <c r="A42" i="125"/>
  <c r="B42" i="125"/>
  <c r="A43" i="125"/>
  <c r="B43" i="125"/>
  <c r="A44" i="125"/>
  <c r="B44" i="125"/>
  <c r="A45" i="125"/>
  <c r="B45" i="125"/>
  <c r="A46" i="125"/>
  <c r="B46" i="125"/>
  <c r="A47" i="125"/>
  <c r="B47" i="125"/>
  <c r="A48" i="125"/>
  <c r="B48" i="125"/>
  <c r="A49" i="125"/>
  <c r="B49" i="125"/>
  <c r="A50" i="125"/>
  <c r="B50" i="125"/>
  <c r="A51" i="125"/>
  <c r="B51" i="125"/>
  <c r="A52" i="125"/>
  <c r="B52" i="125"/>
  <c r="A53" i="125"/>
  <c r="B53" i="125"/>
  <c r="A54" i="125"/>
  <c r="B54" i="125"/>
  <c r="A55" i="125"/>
  <c r="B55" i="125"/>
  <c r="B37" i="125"/>
  <c r="A37" i="125"/>
  <c r="A9" i="125"/>
  <c r="B27" i="125"/>
  <c r="A27" i="125"/>
  <c r="B26" i="125"/>
  <c r="A26" i="125"/>
  <c r="B25" i="125"/>
  <c r="A25" i="125"/>
  <c r="B24" i="125"/>
  <c r="A24" i="125"/>
  <c r="B23" i="125"/>
  <c r="A23" i="125"/>
  <c r="B22" i="125"/>
  <c r="A22" i="125"/>
  <c r="B21" i="125"/>
  <c r="A21" i="125"/>
  <c r="B20" i="125"/>
  <c r="A20" i="125"/>
  <c r="B19" i="125"/>
  <c r="A19" i="125"/>
  <c r="B18" i="125"/>
  <c r="A18" i="125"/>
  <c r="B17" i="125"/>
  <c r="A17" i="125"/>
  <c r="B16" i="125"/>
  <c r="A16" i="125"/>
  <c r="B15" i="125"/>
  <c r="A15" i="125"/>
  <c r="B14" i="125"/>
  <c r="A14" i="125"/>
  <c r="B13" i="125"/>
  <c r="A13" i="125"/>
  <c r="B12" i="125"/>
  <c r="A12" i="125"/>
  <c r="B11" i="125"/>
  <c r="A11" i="125"/>
  <c r="B10" i="125"/>
  <c r="A10" i="125"/>
  <c r="B9" i="125"/>
  <c r="C22" i="145"/>
  <c r="C23" i="145"/>
  <c r="C24" i="145"/>
  <c r="D24" i="145"/>
  <c r="C25" i="145"/>
  <c r="D25" i="145"/>
  <c r="C26" i="145"/>
  <c r="C27" i="145"/>
  <c r="C28" i="145"/>
  <c r="D28" i="145"/>
  <c r="C29" i="145"/>
  <c r="D29" i="145"/>
  <c r="H29" i="145"/>
  <c r="C30" i="145"/>
  <c r="C31" i="145"/>
  <c r="D31" i="145"/>
  <c r="H93" i="145"/>
  <c r="C93" i="145"/>
  <c r="D93" i="145"/>
  <c r="H94" i="145"/>
  <c r="C94" i="145"/>
  <c r="D94" i="145"/>
  <c r="D89" i="145"/>
  <c r="D90" i="145"/>
  <c r="D91" i="145"/>
  <c r="D85" i="145"/>
  <c r="D73" i="145"/>
  <c r="G73" i="145"/>
  <c r="G71" i="145"/>
  <c r="D71" i="145"/>
  <c r="H61" i="145"/>
  <c r="C61" i="145"/>
  <c r="D61" i="145"/>
  <c r="H62" i="145"/>
  <c r="C62" i="145"/>
  <c r="D62" i="145"/>
  <c r="D58" i="145"/>
  <c r="D59" i="145"/>
  <c r="D54" i="145"/>
  <c r="D42" i="145"/>
  <c r="C42" i="145"/>
  <c r="H42" i="145"/>
  <c r="G40" i="145"/>
  <c r="D40" i="145"/>
  <c r="D30" i="145"/>
  <c r="D26" i="145"/>
  <c r="D27" i="145"/>
  <c r="D22" i="145"/>
  <c r="D10" i="145"/>
  <c r="H8" i="145"/>
  <c r="D8" i="145"/>
  <c r="A30" i="145"/>
  <c r="B30" i="145"/>
  <c r="A31" i="145"/>
  <c r="B31" i="145"/>
  <c r="A61" i="145"/>
  <c r="B61" i="145"/>
  <c r="A62" i="145"/>
  <c r="B62" i="145"/>
  <c r="A93" i="145"/>
  <c r="B93" i="145"/>
  <c r="A94" i="145"/>
  <c r="B94" i="145"/>
  <c r="H117" i="145"/>
  <c r="G117" i="145"/>
  <c r="D117" i="145"/>
  <c r="C117" i="145"/>
  <c r="B117" i="145"/>
  <c r="A117" i="145"/>
  <c r="H116" i="145"/>
  <c r="G116" i="145"/>
  <c r="D116" i="145"/>
  <c r="C116" i="145"/>
  <c r="B116" i="145"/>
  <c r="A116" i="145"/>
  <c r="H115" i="145"/>
  <c r="G115" i="145"/>
  <c r="D115" i="145"/>
  <c r="C115" i="145"/>
  <c r="B115" i="145"/>
  <c r="A115" i="145"/>
  <c r="H114" i="145"/>
  <c r="C114" i="145"/>
  <c r="D114" i="145"/>
  <c r="G114" i="145"/>
  <c r="B114" i="145"/>
  <c r="A114" i="145"/>
  <c r="H113" i="145"/>
  <c r="G113" i="145"/>
  <c r="D113" i="145"/>
  <c r="C113" i="145"/>
  <c r="B113" i="145"/>
  <c r="A113" i="145"/>
  <c r="H112" i="145"/>
  <c r="C112" i="145"/>
  <c r="D112" i="145"/>
  <c r="G112" i="145"/>
  <c r="B112" i="145"/>
  <c r="A112" i="145"/>
  <c r="H111" i="145"/>
  <c r="C111" i="145"/>
  <c r="D111" i="145"/>
  <c r="G111" i="145"/>
  <c r="B111" i="145"/>
  <c r="A111" i="145"/>
  <c r="H110" i="145"/>
  <c r="G110" i="145"/>
  <c r="F110" i="145"/>
  <c r="D110" i="145"/>
  <c r="C110" i="145"/>
  <c r="B110" i="145"/>
  <c r="A110" i="145"/>
  <c r="H109" i="145"/>
  <c r="G109" i="145"/>
  <c r="C109" i="145"/>
  <c r="D109" i="145"/>
  <c r="B109" i="145"/>
  <c r="A109" i="145"/>
  <c r="H108" i="145"/>
  <c r="G108" i="145"/>
  <c r="D108" i="145"/>
  <c r="C108" i="145"/>
  <c r="B108" i="145"/>
  <c r="A108" i="145"/>
  <c r="H107" i="145"/>
  <c r="G107" i="145"/>
  <c r="C107" i="145"/>
  <c r="D107" i="145"/>
  <c r="B107" i="145"/>
  <c r="A107" i="145"/>
  <c r="H106" i="145"/>
  <c r="G106" i="145"/>
  <c r="C106" i="145"/>
  <c r="D106" i="145"/>
  <c r="B106" i="145"/>
  <c r="A106" i="145"/>
  <c r="H105" i="145"/>
  <c r="G105" i="145"/>
  <c r="D105" i="145"/>
  <c r="C105" i="145"/>
  <c r="B105" i="145"/>
  <c r="A105" i="145"/>
  <c r="H104" i="145"/>
  <c r="G104" i="145"/>
  <c r="C104" i="145"/>
  <c r="D104" i="145"/>
  <c r="B104" i="145"/>
  <c r="A104" i="145"/>
  <c r="H92" i="145"/>
  <c r="G92" i="145"/>
  <c r="D92" i="145"/>
  <c r="C92" i="145"/>
  <c r="B92" i="145"/>
  <c r="A92" i="145"/>
  <c r="H91" i="145"/>
  <c r="C91" i="145"/>
  <c r="B91" i="145"/>
  <c r="A91" i="145"/>
  <c r="H90" i="145"/>
  <c r="C90" i="145"/>
  <c r="B90" i="145"/>
  <c r="A90" i="145"/>
  <c r="H89" i="145"/>
  <c r="C89" i="145"/>
  <c r="B89" i="145"/>
  <c r="A89" i="145"/>
  <c r="H88" i="145"/>
  <c r="D88" i="145"/>
  <c r="C88" i="145"/>
  <c r="B88" i="145"/>
  <c r="A88" i="145"/>
  <c r="H87" i="145"/>
  <c r="C87" i="145"/>
  <c r="D87" i="145"/>
  <c r="B87" i="145"/>
  <c r="A87" i="145"/>
  <c r="H86" i="145"/>
  <c r="G86" i="145"/>
  <c r="D86" i="145"/>
  <c r="C86" i="145"/>
  <c r="B86" i="145"/>
  <c r="A86" i="145"/>
  <c r="H85" i="145"/>
  <c r="C85" i="145"/>
  <c r="B85" i="145"/>
  <c r="A85" i="145"/>
  <c r="H84" i="145"/>
  <c r="D84" i="145"/>
  <c r="C84" i="145"/>
  <c r="B84" i="145"/>
  <c r="A84" i="145"/>
  <c r="H83" i="145"/>
  <c r="C83" i="145"/>
  <c r="D83" i="145"/>
  <c r="G83" i="145"/>
  <c r="B83" i="145"/>
  <c r="A83" i="145"/>
  <c r="H82" i="145"/>
  <c r="G82" i="145"/>
  <c r="D82" i="145"/>
  <c r="C82" i="145"/>
  <c r="B82" i="145"/>
  <c r="A82" i="145"/>
  <c r="H81" i="145"/>
  <c r="C81" i="145"/>
  <c r="D81" i="145"/>
  <c r="B81" i="145"/>
  <c r="A81" i="145"/>
  <c r="H80" i="145"/>
  <c r="D80" i="145"/>
  <c r="C80" i="145"/>
  <c r="B80" i="145"/>
  <c r="A80" i="145"/>
  <c r="H79" i="145"/>
  <c r="C79" i="145"/>
  <c r="D79" i="145"/>
  <c r="B79" i="145"/>
  <c r="A79" i="145"/>
  <c r="H78" i="145"/>
  <c r="G78" i="145"/>
  <c r="C78" i="145"/>
  <c r="D78" i="145"/>
  <c r="B78" i="145"/>
  <c r="A78" i="145"/>
  <c r="H77" i="145"/>
  <c r="G77" i="145"/>
  <c r="D77" i="145"/>
  <c r="C77" i="145"/>
  <c r="B77" i="145"/>
  <c r="A77" i="145"/>
  <c r="H76" i="145"/>
  <c r="D76" i="145"/>
  <c r="C76" i="145"/>
  <c r="B76" i="145"/>
  <c r="A76" i="145"/>
  <c r="H75" i="145"/>
  <c r="G75" i="145"/>
  <c r="D75" i="145"/>
  <c r="C75" i="145"/>
  <c r="B75" i="145"/>
  <c r="A75" i="145"/>
  <c r="H74" i="145"/>
  <c r="C74" i="145"/>
  <c r="D74" i="145"/>
  <c r="G74" i="145"/>
  <c r="B74" i="145"/>
  <c r="A74" i="145"/>
  <c r="H73" i="145"/>
  <c r="C73" i="145"/>
  <c r="B73" i="145"/>
  <c r="A73" i="145"/>
  <c r="H72" i="145"/>
  <c r="G72" i="145"/>
  <c r="D72" i="145"/>
  <c r="C72" i="145"/>
  <c r="B72" i="145"/>
  <c r="A72" i="145"/>
  <c r="H71" i="145"/>
  <c r="C71" i="145"/>
  <c r="B71" i="145"/>
  <c r="A71" i="145"/>
  <c r="H60" i="145"/>
  <c r="C60" i="145"/>
  <c r="D60" i="145"/>
  <c r="G60" i="145"/>
  <c r="B60" i="145"/>
  <c r="A60" i="145"/>
  <c r="H59" i="145"/>
  <c r="C59" i="145"/>
  <c r="B59" i="145"/>
  <c r="A59" i="145"/>
  <c r="H58" i="145"/>
  <c r="C58" i="145"/>
  <c r="B58" i="145"/>
  <c r="A58" i="145"/>
  <c r="H57" i="145"/>
  <c r="D57" i="145"/>
  <c r="C57" i="145"/>
  <c r="B57" i="145"/>
  <c r="A57" i="145"/>
  <c r="H56" i="145"/>
  <c r="D56" i="145"/>
  <c r="C56" i="145"/>
  <c r="B56" i="145"/>
  <c r="A56" i="145"/>
  <c r="H55" i="145"/>
  <c r="C55" i="145"/>
  <c r="D55" i="145"/>
  <c r="G55" i="145"/>
  <c r="B55" i="145"/>
  <c r="A55" i="145"/>
  <c r="H54" i="145"/>
  <c r="C54" i="145"/>
  <c r="B54" i="145"/>
  <c r="A54" i="145"/>
  <c r="H53" i="145"/>
  <c r="C53" i="145"/>
  <c r="D53" i="145"/>
  <c r="B53" i="145"/>
  <c r="A53" i="145"/>
  <c r="H52" i="145"/>
  <c r="G52" i="145"/>
  <c r="D52" i="145"/>
  <c r="C52" i="145"/>
  <c r="B52" i="145"/>
  <c r="A52" i="145"/>
  <c r="H51" i="145"/>
  <c r="G51" i="145"/>
  <c r="D51" i="145"/>
  <c r="C51" i="145"/>
  <c r="B51" i="145"/>
  <c r="A51" i="145"/>
  <c r="H50" i="145"/>
  <c r="D50" i="145"/>
  <c r="C50" i="145"/>
  <c r="B50" i="145"/>
  <c r="A50" i="145"/>
  <c r="H49" i="145"/>
  <c r="C49" i="145"/>
  <c r="D49" i="145"/>
  <c r="B49" i="145"/>
  <c r="A49" i="145"/>
  <c r="H48" i="145"/>
  <c r="D48" i="145"/>
  <c r="C48" i="145"/>
  <c r="B48" i="145"/>
  <c r="A48" i="145"/>
  <c r="H47" i="145"/>
  <c r="G47" i="145"/>
  <c r="D47" i="145"/>
  <c r="C47" i="145"/>
  <c r="B47" i="145"/>
  <c r="A47" i="145"/>
  <c r="H46" i="145"/>
  <c r="G46" i="145"/>
  <c r="D46" i="145"/>
  <c r="C46" i="145"/>
  <c r="B46" i="145"/>
  <c r="A46" i="145"/>
  <c r="H45" i="145"/>
  <c r="D45" i="145"/>
  <c r="C45" i="145"/>
  <c r="B45" i="145"/>
  <c r="A45" i="145"/>
  <c r="H44" i="145"/>
  <c r="G44" i="145"/>
  <c r="C44" i="145"/>
  <c r="D44" i="145"/>
  <c r="B44" i="145"/>
  <c r="A44" i="145"/>
  <c r="H43" i="145"/>
  <c r="D43" i="145"/>
  <c r="C43" i="145"/>
  <c r="B43" i="145"/>
  <c r="A43" i="145"/>
  <c r="B42" i="145"/>
  <c r="A42" i="145"/>
  <c r="H41" i="145"/>
  <c r="C41" i="145"/>
  <c r="D41" i="145"/>
  <c r="B41" i="145"/>
  <c r="A41" i="145"/>
  <c r="H40" i="145"/>
  <c r="C40" i="145"/>
  <c r="B40" i="145"/>
  <c r="A40" i="145"/>
  <c r="B29" i="145"/>
  <c r="A29" i="145"/>
  <c r="B28" i="145"/>
  <c r="A28" i="145"/>
  <c r="B27" i="145"/>
  <c r="A27" i="145"/>
  <c r="B26" i="145"/>
  <c r="A26" i="145"/>
  <c r="B25" i="145"/>
  <c r="A25" i="145"/>
  <c r="B24" i="145"/>
  <c r="A24" i="145"/>
  <c r="H23" i="145"/>
  <c r="D23" i="145"/>
  <c r="B23" i="145"/>
  <c r="A23" i="145"/>
  <c r="B22" i="145"/>
  <c r="A22" i="145"/>
  <c r="D21" i="145"/>
  <c r="C21" i="145"/>
  <c r="B21" i="145"/>
  <c r="A21" i="145"/>
  <c r="H20" i="145"/>
  <c r="D20" i="145"/>
  <c r="C20" i="145"/>
  <c r="B20" i="145"/>
  <c r="A20" i="145"/>
  <c r="H19" i="145"/>
  <c r="D19" i="145"/>
  <c r="C19" i="145"/>
  <c r="B19" i="145"/>
  <c r="A19" i="145"/>
  <c r="D18" i="145"/>
  <c r="C18" i="145"/>
  <c r="B18" i="145"/>
  <c r="A18" i="145"/>
  <c r="D17" i="145"/>
  <c r="C17" i="145"/>
  <c r="B17" i="145"/>
  <c r="A17" i="145"/>
  <c r="D16" i="145"/>
  <c r="C16" i="145"/>
  <c r="B16" i="145"/>
  <c r="A16" i="145"/>
  <c r="H15" i="145"/>
  <c r="D15" i="145"/>
  <c r="C15" i="145"/>
  <c r="B15" i="145"/>
  <c r="A15" i="145"/>
  <c r="H14" i="145"/>
  <c r="D14" i="145"/>
  <c r="C14" i="145"/>
  <c r="B14" i="145"/>
  <c r="A14" i="145"/>
  <c r="D13" i="145"/>
  <c r="C13" i="145"/>
  <c r="B13" i="145"/>
  <c r="A13" i="145"/>
  <c r="H12" i="145"/>
  <c r="D12" i="145"/>
  <c r="C12" i="145"/>
  <c r="B12" i="145"/>
  <c r="A12" i="145"/>
  <c r="D11" i="145"/>
  <c r="C11" i="145"/>
  <c r="B11" i="145"/>
  <c r="A11" i="145"/>
  <c r="C10" i="145"/>
  <c r="B10" i="145"/>
  <c r="A10" i="145"/>
  <c r="D9" i="145"/>
  <c r="C9" i="145"/>
  <c r="B9" i="145"/>
  <c r="A9" i="145"/>
  <c r="C8" i="145"/>
  <c r="B8" i="145"/>
  <c r="A8" i="145"/>
  <c r="D107" i="172"/>
  <c r="D80" i="172"/>
  <c r="D50" i="172"/>
  <c r="D19" i="172"/>
  <c r="A114" i="172"/>
  <c r="B114" i="172"/>
  <c r="C114" i="172"/>
  <c r="D114" i="172"/>
  <c r="G114" i="172"/>
  <c r="H114" i="172"/>
  <c r="A115" i="172"/>
  <c r="B115" i="172"/>
  <c r="C115" i="172"/>
  <c r="D115" i="172"/>
  <c r="G115" i="172"/>
  <c r="H115" i="172"/>
  <c r="H113" i="172"/>
  <c r="G113" i="172"/>
  <c r="D113" i="172"/>
  <c r="C113" i="172"/>
  <c r="B113" i="172"/>
  <c r="A113" i="172"/>
  <c r="H112" i="172"/>
  <c r="G112" i="172"/>
  <c r="D112" i="172"/>
  <c r="C112" i="172"/>
  <c r="B112" i="172"/>
  <c r="A112" i="172"/>
  <c r="H111" i="172"/>
  <c r="G111" i="172"/>
  <c r="D111" i="172"/>
  <c r="C111" i="172"/>
  <c r="B111" i="172"/>
  <c r="A111" i="172"/>
  <c r="H110" i="172"/>
  <c r="G110" i="172"/>
  <c r="C110" i="172"/>
  <c r="D110" i="172"/>
  <c r="B110" i="172"/>
  <c r="A110" i="172"/>
  <c r="H109" i="172"/>
  <c r="G109" i="172"/>
  <c r="D109" i="172"/>
  <c r="C109" i="172"/>
  <c r="B109" i="172"/>
  <c r="A109" i="172"/>
  <c r="H108" i="172"/>
  <c r="G108" i="172"/>
  <c r="C108" i="172"/>
  <c r="D108" i="172"/>
  <c r="B108" i="172"/>
  <c r="A108" i="172"/>
  <c r="H107" i="172"/>
  <c r="G107" i="172"/>
  <c r="C107" i="172"/>
  <c r="B107" i="172"/>
  <c r="A107" i="172"/>
  <c r="H106" i="172"/>
  <c r="G106" i="172"/>
  <c r="D106" i="172"/>
  <c r="C106" i="172"/>
  <c r="B106" i="172"/>
  <c r="A106" i="172"/>
  <c r="H105" i="172"/>
  <c r="C105" i="172"/>
  <c r="D105" i="172"/>
  <c r="G105" i="172"/>
  <c r="B105" i="172"/>
  <c r="A105" i="172"/>
  <c r="H104" i="172"/>
  <c r="G104" i="172"/>
  <c r="C104" i="172"/>
  <c r="D104" i="172"/>
  <c r="B104" i="172"/>
  <c r="A104" i="172"/>
  <c r="H103" i="172"/>
  <c r="G103" i="172"/>
  <c r="D103" i="172"/>
  <c r="C103" i="172"/>
  <c r="B103" i="172"/>
  <c r="A103" i="172"/>
  <c r="H102" i="172"/>
  <c r="C102" i="172"/>
  <c r="D102" i="172"/>
  <c r="G102" i="172"/>
  <c r="B102" i="172"/>
  <c r="A102" i="172"/>
  <c r="H101" i="172"/>
  <c r="G101" i="172"/>
  <c r="D101" i="172"/>
  <c r="C101" i="172"/>
  <c r="B101" i="172"/>
  <c r="A101" i="172"/>
  <c r="H91" i="172"/>
  <c r="D91" i="172"/>
  <c r="C91" i="172"/>
  <c r="B91" i="172"/>
  <c r="A91" i="172"/>
  <c r="H90" i="172"/>
  <c r="D90" i="172"/>
  <c r="C90" i="172"/>
  <c r="B90" i="172"/>
  <c r="A90" i="172"/>
  <c r="H89" i="172"/>
  <c r="G89" i="172"/>
  <c r="D89" i="172"/>
  <c r="C89" i="172"/>
  <c r="B89" i="172"/>
  <c r="A89" i="172"/>
  <c r="H88" i="172"/>
  <c r="D88" i="172"/>
  <c r="C88" i="172"/>
  <c r="B88" i="172"/>
  <c r="A88" i="172"/>
  <c r="H87" i="172"/>
  <c r="D87" i="172"/>
  <c r="C87" i="172"/>
  <c r="B87" i="172"/>
  <c r="A87" i="172"/>
  <c r="H86" i="172"/>
  <c r="D86" i="172"/>
  <c r="C86" i="172"/>
  <c r="B86" i="172"/>
  <c r="A86" i="172"/>
  <c r="H85" i="172"/>
  <c r="D85" i="172"/>
  <c r="C85" i="172"/>
  <c r="B85" i="172"/>
  <c r="A85" i="172"/>
  <c r="H84" i="172"/>
  <c r="D84" i="172"/>
  <c r="C84" i="172"/>
  <c r="B84" i="172"/>
  <c r="A84" i="172"/>
  <c r="H83" i="172"/>
  <c r="G83" i="172"/>
  <c r="D83" i="172"/>
  <c r="C83" i="172"/>
  <c r="B83" i="172"/>
  <c r="A83" i="172"/>
  <c r="H82" i="172"/>
  <c r="D82" i="172"/>
  <c r="C82" i="172"/>
  <c r="B82" i="172"/>
  <c r="A82" i="172"/>
  <c r="H81" i="172"/>
  <c r="D81" i="172"/>
  <c r="C81" i="172"/>
  <c r="B81" i="172"/>
  <c r="A81" i="172"/>
  <c r="H80" i="172"/>
  <c r="C80" i="172"/>
  <c r="B80" i="172"/>
  <c r="A80" i="172"/>
  <c r="H79" i="172"/>
  <c r="D79" i="172"/>
  <c r="C79" i="172"/>
  <c r="B79" i="172"/>
  <c r="A79" i="172"/>
  <c r="H78" i="172"/>
  <c r="D78" i="172"/>
  <c r="C78" i="172"/>
  <c r="B78" i="172"/>
  <c r="A78" i="172"/>
  <c r="H77" i="172"/>
  <c r="D77" i="172"/>
  <c r="C77" i="172"/>
  <c r="B77" i="172"/>
  <c r="A77" i="172"/>
  <c r="H76" i="172"/>
  <c r="G76" i="172"/>
  <c r="D76" i="172"/>
  <c r="C76" i="172"/>
  <c r="B76" i="172"/>
  <c r="A76" i="172"/>
  <c r="H75" i="172"/>
  <c r="G75" i="172"/>
  <c r="D75" i="172"/>
  <c r="C75" i="172"/>
  <c r="B75" i="172"/>
  <c r="A75" i="172"/>
  <c r="H74" i="172"/>
  <c r="D74" i="172"/>
  <c r="C74" i="172"/>
  <c r="B74" i="172"/>
  <c r="A74" i="172"/>
  <c r="H73" i="172"/>
  <c r="G73" i="172"/>
  <c r="D73" i="172"/>
  <c r="C73" i="172"/>
  <c r="B73" i="172"/>
  <c r="A73" i="172"/>
  <c r="H72" i="172"/>
  <c r="G72" i="172"/>
  <c r="D72" i="172"/>
  <c r="C72" i="172"/>
  <c r="B72" i="172"/>
  <c r="A72" i="172"/>
  <c r="H71" i="172"/>
  <c r="D71" i="172"/>
  <c r="G71" i="172"/>
  <c r="C71" i="172"/>
  <c r="B71" i="172"/>
  <c r="A71" i="172"/>
  <c r="H70" i="172"/>
  <c r="G70" i="172"/>
  <c r="D70" i="172"/>
  <c r="C70" i="172"/>
  <c r="B70" i="172"/>
  <c r="A70" i="172"/>
  <c r="H69" i="172"/>
  <c r="G69" i="172"/>
  <c r="D69" i="172"/>
  <c r="C69" i="172"/>
  <c r="B69" i="172"/>
  <c r="A69" i="172"/>
  <c r="H60" i="172"/>
  <c r="D60" i="172"/>
  <c r="C60" i="172"/>
  <c r="B60" i="172"/>
  <c r="A60" i="172"/>
  <c r="H59" i="172"/>
  <c r="D59" i="172"/>
  <c r="C59" i="172"/>
  <c r="B59" i="172"/>
  <c r="A59" i="172"/>
  <c r="H58" i="172"/>
  <c r="G58" i="172"/>
  <c r="I58" i="172" s="1"/>
  <c r="J58" i="172" s="1"/>
  <c r="D58" i="172"/>
  <c r="C58" i="172"/>
  <c r="B58" i="172"/>
  <c r="A58" i="172"/>
  <c r="H57" i="172"/>
  <c r="D57" i="172"/>
  <c r="C57" i="172"/>
  <c r="B57" i="172"/>
  <c r="A57" i="172"/>
  <c r="H56" i="172"/>
  <c r="D56" i="172"/>
  <c r="C56" i="172"/>
  <c r="B56" i="172"/>
  <c r="A56" i="172"/>
  <c r="H55" i="172"/>
  <c r="D55" i="172"/>
  <c r="C55" i="172"/>
  <c r="B55" i="172"/>
  <c r="A55" i="172"/>
  <c r="H54" i="172"/>
  <c r="D54" i="172"/>
  <c r="C54" i="172"/>
  <c r="B54" i="172"/>
  <c r="A54" i="172"/>
  <c r="H53" i="172"/>
  <c r="G53" i="172"/>
  <c r="D53" i="172"/>
  <c r="C53" i="172"/>
  <c r="B53" i="172"/>
  <c r="A53" i="172"/>
  <c r="H52" i="172"/>
  <c r="D52" i="172"/>
  <c r="C52" i="172"/>
  <c r="B52" i="172"/>
  <c r="A52" i="172"/>
  <c r="H51" i="172"/>
  <c r="D51" i="172"/>
  <c r="C51" i="172"/>
  <c r="B51" i="172"/>
  <c r="A51" i="172"/>
  <c r="H50" i="172"/>
  <c r="C50" i="172"/>
  <c r="B50" i="172"/>
  <c r="A50" i="172"/>
  <c r="H49" i="172"/>
  <c r="D49" i="172"/>
  <c r="C49" i="172"/>
  <c r="B49" i="172"/>
  <c r="A49" i="172"/>
  <c r="H48" i="172"/>
  <c r="D48" i="172"/>
  <c r="C48" i="172"/>
  <c r="B48" i="172"/>
  <c r="A48" i="172"/>
  <c r="H47" i="172"/>
  <c r="D47" i="172"/>
  <c r="C47" i="172"/>
  <c r="B47" i="172"/>
  <c r="A47" i="172"/>
  <c r="H46" i="172"/>
  <c r="G46" i="172"/>
  <c r="D46" i="172"/>
  <c r="C46" i="172"/>
  <c r="B46" i="172"/>
  <c r="A46" i="172"/>
  <c r="H45" i="172"/>
  <c r="G45" i="172"/>
  <c r="D45" i="172"/>
  <c r="C45" i="172"/>
  <c r="B45" i="172"/>
  <c r="A45" i="172"/>
  <c r="H44" i="172"/>
  <c r="D44" i="172"/>
  <c r="C44" i="172"/>
  <c r="B44" i="172"/>
  <c r="A44" i="172"/>
  <c r="H43" i="172"/>
  <c r="G43" i="172"/>
  <c r="D43" i="172"/>
  <c r="C43" i="172"/>
  <c r="B43" i="172"/>
  <c r="A43" i="172"/>
  <c r="H42" i="172"/>
  <c r="D42" i="172"/>
  <c r="C42" i="172"/>
  <c r="B42" i="172"/>
  <c r="A42" i="172"/>
  <c r="H41" i="172"/>
  <c r="D41" i="172"/>
  <c r="C41" i="172"/>
  <c r="B41" i="172"/>
  <c r="A41" i="172"/>
  <c r="H40" i="172"/>
  <c r="D40" i="172"/>
  <c r="C40" i="172"/>
  <c r="B40" i="172"/>
  <c r="A40" i="172"/>
  <c r="H39" i="172"/>
  <c r="G39" i="172"/>
  <c r="D39" i="172"/>
  <c r="C39" i="172"/>
  <c r="B39" i="172"/>
  <c r="A39" i="172"/>
  <c r="D30" i="172"/>
  <c r="C30" i="172"/>
  <c r="B30" i="172"/>
  <c r="A30" i="172"/>
  <c r="D29" i="172"/>
  <c r="C29" i="172"/>
  <c r="B29" i="172"/>
  <c r="A29" i="172"/>
  <c r="H28" i="172"/>
  <c r="D28" i="172"/>
  <c r="C28" i="172"/>
  <c r="B28" i="172"/>
  <c r="A28" i="172"/>
  <c r="D27" i="172"/>
  <c r="C27" i="172"/>
  <c r="B27" i="172"/>
  <c r="A27" i="172"/>
  <c r="D26" i="172"/>
  <c r="C26" i="172"/>
  <c r="B26" i="172"/>
  <c r="A26" i="172"/>
  <c r="D25" i="172"/>
  <c r="C25" i="172"/>
  <c r="B25" i="172"/>
  <c r="A25" i="172"/>
  <c r="D24" i="172"/>
  <c r="C24" i="172"/>
  <c r="B24" i="172"/>
  <c r="A24" i="172"/>
  <c r="D23" i="172"/>
  <c r="C23" i="172"/>
  <c r="B23" i="172"/>
  <c r="A23" i="172"/>
  <c r="H22" i="172"/>
  <c r="D22" i="172"/>
  <c r="C22" i="172"/>
  <c r="B22" i="172"/>
  <c r="A22" i="172"/>
  <c r="D21" i="172"/>
  <c r="C21" i="172"/>
  <c r="B21" i="172"/>
  <c r="A21" i="172"/>
  <c r="D20" i="172"/>
  <c r="C20" i="172"/>
  <c r="B20" i="172"/>
  <c r="A20" i="172"/>
  <c r="C19" i="172"/>
  <c r="B19" i="172"/>
  <c r="A19" i="172"/>
  <c r="D18" i="172"/>
  <c r="C18" i="172"/>
  <c r="B18" i="172"/>
  <c r="A18" i="172"/>
  <c r="D17" i="172"/>
  <c r="C17" i="172"/>
  <c r="B17" i="172"/>
  <c r="A17" i="172"/>
  <c r="D16" i="172"/>
  <c r="C16" i="172"/>
  <c r="B16" i="172"/>
  <c r="A16" i="172"/>
  <c r="H15" i="172"/>
  <c r="D15" i="172"/>
  <c r="C15" i="172"/>
  <c r="B15" i="172"/>
  <c r="A15" i="172"/>
  <c r="H14" i="172"/>
  <c r="D14" i="172"/>
  <c r="C14" i="172"/>
  <c r="B14" i="172"/>
  <c r="A14" i="172"/>
  <c r="D13" i="172"/>
  <c r="C13" i="172"/>
  <c r="B13" i="172"/>
  <c r="A13" i="172"/>
  <c r="H12" i="172"/>
  <c r="D12" i="172"/>
  <c r="C12" i="172"/>
  <c r="B12" i="172"/>
  <c r="A12" i="172"/>
  <c r="D11" i="172"/>
  <c r="C11" i="172"/>
  <c r="B11" i="172"/>
  <c r="A11" i="172"/>
  <c r="D10" i="172"/>
  <c r="C10" i="172"/>
  <c r="B10" i="172"/>
  <c r="A10" i="172"/>
  <c r="D9" i="172"/>
  <c r="C9" i="172"/>
  <c r="B9" i="172"/>
  <c r="A9" i="172"/>
  <c r="H8" i="172"/>
  <c r="D8" i="172"/>
  <c r="C8" i="172"/>
  <c r="B8" i="172"/>
  <c r="A8" i="172"/>
  <c r="A8" i="110"/>
  <c r="B8" i="110"/>
  <c r="C8" i="110"/>
  <c r="D8" i="110"/>
  <c r="A9" i="110"/>
  <c r="B9" i="110"/>
  <c r="C9" i="110"/>
  <c r="D9" i="110"/>
  <c r="H9" i="110"/>
  <c r="A10" i="110"/>
  <c r="B10" i="110"/>
  <c r="C10" i="110"/>
  <c r="D10" i="110"/>
  <c r="A11" i="110"/>
  <c r="B11" i="110"/>
  <c r="C11" i="110"/>
  <c r="D11" i="110"/>
  <c r="H11" i="110"/>
  <c r="A12" i="110"/>
  <c r="B12" i="110"/>
  <c r="C12" i="110"/>
  <c r="D12" i="110"/>
  <c r="A13" i="110"/>
  <c r="B13" i="110"/>
  <c r="C13" i="110"/>
  <c r="D13" i="110"/>
  <c r="H13" i="110"/>
  <c r="A14" i="110"/>
  <c r="B14" i="110"/>
  <c r="C14" i="110"/>
  <c r="D14" i="110"/>
  <c r="H14" i="110"/>
  <c r="A15" i="110"/>
  <c r="B15" i="110"/>
  <c r="C15" i="110"/>
  <c r="D15" i="110"/>
  <c r="A16" i="110"/>
  <c r="B16" i="110"/>
  <c r="C16" i="110"/>
  <c r="D16" i="110"/>
  <c r="A17" i="110"/>
  <c r="B17" i="110"/>
  <c r="C17" i="110"/>
  <c r="D17" i="110"/>
  <c r="A18" i="110"/>
  <c r="B18" i="110"/>
  <c r="C18" i="110"/>
  <c r="D18" i="110"/>
  <c r="H18" i="110"/>
  <c r="A19" i="110"/>
  <c r="B19" i="110"/>
  <c r="C19" i="110"/>
  <c r="D19" i="110"/>
  <c r="A20" i="110"/>
  <c r="B20" i="110"/>
  <c r="C20" i="110"/>
  <c r="D20" i="110"/>
  <c r="A21" i="110"/>
  <c r="B21" i="110"/>
  <c r="C21" i="110"/>
  <c r="D21" i="110"/>
  <c r="H21" i="110"/>
  <c r="A22" i="110"/>
  <c r="B22" i="110"/>
  <c r="C22" i="110"/>
  <c r="D22" i="110"/>
  <c r="A23" i="110"/>
  <c r="B23" i="110"/>
  <c r="C23" i="110"/>
  <c r="D23" i="110"/>
  <c r="A24" i="110"/>
  <c r="B24" i="110"/>
  <c r="C24" i="110"/>
  <c r="D24" i="110"/>
  <c r="H24" i="110"/>
  <c r="A25" i="110"/>
  <c r="B25" i="110"/>
  <c r="C25" i="110"/>
  <c r="D25" i="110"/>
  <c r="H25" i="110"/>
  <c r="A26" i="110"/>
  <c r="B26" i="110"/>
  <c r="C26" i="110"/>
  <c r="D26" i="110"/>
  <c r="A27" i="110"/>
  <c r="B27" i="110"/>
  <c r="C27" i="110"/>
  <c r="D27" i="110"/>
  <c r="H27" i="110"/>
  <c r="A36" i="110"/>
  <c r="B36" i="110"/>
  <c r="C36" i="110"/>
  <c r="D36" i="110"/>
  <c r="H36" i="110"/>
  <c r="A37" i="110"/>
  <c r="B37" i="110"/>
  <c r="C37" i="110"/>
  <c r="D37" i="110"/>
  <c r="G37" i="110"/>
  <c r="H37" i="110"/>
  <c r="A38" i="110"/>
  <c r="B38" i="110"/>
  <c r="C38" i="110"/>
  <c r="D38" i="110"/>
  <c r="H38" i="110"/>
  <c r="A39" i="110"/>
  <c r="B39" i="110"/>
  <c r="C39" i="110"/>
  <c r="D39" i="110"/>
  <c r="G39" i="110"/>
  <c r="H39" i="110"/>
  <c r="A40" i="110"/>
  <c r="B40" i="110"/>
  <c r="C40" i="110"/>
  <c r="D40" i="110"/>
  <c r="H40" i="110"/>
  <c r="A41" i="110"/>
  <c r="B41" i="110"/>
  <c r="C41" i="110"/>
  <c r="D41" i="110"/>
  <c r="G41" i="110"/>
  <c r="H41" i="110"/>
  <c r="A42" i="110"/>
  <c r="B42" i="110"/>
  <c r="C42" i="110"/>
  <c r="D42" i="110"/>
  <c r="G42" i="110"/>
  <c r="H42" i="110"/>
  <c r="A43" i="110"/>
  <c r="B43" i="110"/>
  <c r="C43" i="110"/>
  <c r="D43" i="110"/>
  <c r="H43" i="110"/>
  <c r="A44" i="110"/>
  <c r="B44" i="110"/>
  <c r="C44" i="110"/>
  <c r="D44" i="110"/>
  <c r="H44" i="110"/>
  <c r="A45" i="110"/>
  <c r="B45" i="110"/>
  <c r="C45" i="110"/>
  <c r="D45" i="110"/>
  <c r="H45" i="110"/>
  <c r="A46" i="110"/>
  <c r="B46" i="110"/>
  <c r="C46" i="110"/>
  <c r="D46" i="110"/>
  <c r="G46" i="110"/>
  <c r="H46" i="110"/>
  <c r="A47" i="110"/>
  <c r="B47" i="110"/>
  <c r="C47" i="110"/>
  <c r="D47" i="110"/>
  <c r="H47" i="110"/>
  <c r="A48" i="110"/>
  <c r="B48" i="110"/>
  <c r="C48" i="110"/>
  <c r="D48" i="110"/>
  <c r="H48" i="110"/>
  <c r="A49" i="110"/>
  <c r="B49" i="110"/>
  <c r="C49" i="110"/>
  <c r="D49" i="110"/>
  <c r="G49" i="110"/>
  <c r="H49" i="110"/>
  <c r="A50" i="110"/>
  <c r="B50" i="110"/>
  <c r="C50" i="110"/>
  <c r="D50" i="110"/>
  <c r="H50" i="110"/>
  <c r="A51" i="110"/>
  <c r="B51" i="110"/>
  <c r="C51" i="110"/>
  <c r="D51" i="110"/>
  <c r="H51" i="110"/>
  <c r="A52" i="110"/>
  <c r="B52" i="110"/>
  <c r="C52" i="110"/>
  <c r="D52" i="110"/>
  <c r="G52" i="110"/>
  <c r="H52" i="110"/>
  <c r="A53" i="110"/>
  <c r="B53" i="110"/>
  <c r="C53" i="110"/>
  <c r="D53" i="110"/>
  <c r="G53" i="110"/>
  <c r="H53" i="110"/>
  <c r="A54" i="110"/>
  <c r="B54" i="110"/>
  <c r="C54" i="110"/>
  <c r="D54" i="110"/>
  <c r="H54" i="110"/>
  <c r="A55" i="110"/>
  <c r="B55" i="110"/>
  <c r="C55" i="110"/>
  <c r="D55" i="110"/>
  <c r="G55" i="110"/>
  <c r="H55" i="110"/>
  <c r="A64" i="110"/>
  <c r="B64" i="110"/>
  <c r="C64" i="110"/>
  <c r="D64" i="110"/>
  <c r="H64" i="110"/>
  <c r="A65" i="110"/>
  <c r="B65" i="110"/>
  <c r="C65" i="110"/>
  <c r="D65" i="110"/>
  <c r="G65" i="110"/>
  <c r="H65" i="110"/>
  <c r="A66" i="110"/>
  <c r="B66" i="110"/>
  <c r="C66" i="110"/>
  <c r="D66" i="110"/>
  <c r="H66" i="110"/>
  <c r="A67" i="110"/>
  <c r="B67" i="110"/>
  <c r="C67" i="110"/>
  <c r="D67" i="110"/>
  <c r="G67" i="110"/>
  <c r="H67" i="110"/>
  <c r="A68" i="110"/>
  <c r="B68" i="110"/>
  <c r="C68" i="110"/>
  <c r="D68" i="110"/>
  <c r="H68" i="110"/>
  <c r="A69" i="110"/>
  <c r="B69" i="110"/>
  <c r="C69" i="110"/>
  <c r="D69" i="110"/>
  <c r="G69" i="110"/>
  <c r="H69" i="110"/>
  <c r="A70" i="110"/>
  <c r="B70" i="110"/>
  <c r="C70" i="110"/>
  <c r="D70" i="110"/>
  <c r="G70" i="110"/>
  <c r="H70" i="110"/>
  <c r="A71" i="110"/>
  <c r="B71" i="110"/>
  <c r="C71" i="110"/>
  <c r="D71" i="110"/>
  <c r="H71" i="110"/>
  <c r="A72" i="110"/>
  <c r="B72" i="110"/>
  <c r="C72" i="110"/>
  <c r="D72" i="110"/>
  <c r="H72" i="110"/>
  <c r="A73" i="110"/>
  <c r="B73" i="110"/>
  <c r="C73" i="110"/>
  <c r="D73" i="110"/>
  <c r="H73" i="110"/>
  <c r="A74" i="110"/>
  <c r="B74" i="110"/>
  <c r="C74" i="110"/>
  <c r="D74" i="110"/>
  <c r="G74" i="110"/>
  <c r="H74" i="110"/>
  <c r="A75" i="110"/>
  <c r="B75" i="110"/>
  <c r="C75" i="110"/>
  <c r="D75" i="110"/>
  <c r="H75" i="110"/>
  <c r="A76" i="110"/>
  <c r="B76" i="110"/>
  <c r="C76" i="110"/>
  <c r="D76" i="110"/>
  <c r="H76" i="110"/>
  <c r="A77" i="110"/>
  <c r="B77" i="110"/>
  <c r="C77" i="110"/>
  <c r="D77" i="110"/>
  <c r="G77" i="110"/>
  <c r="H77" i="110"/>
  <c r="A78" i="110"/>
  <c r="B78" i="110"/>
  <c r="C78" i="110"/>
  <c r="D78" i="110"/>
  <c r="H78" i="110"/>
  <c r="A79" i="110"/>
  <c r="B79" i="110"/>
  <c r="C79" i="110"/>
  <c r="D79" i="110"/>
  <c r="H79" i="110"/>
  <c r="A80" i="110"/>
  <c r="B80" i="110"/>
  <c r="C80" i="110"/>
  <c r="D80" i="110"/>
  <c r="G80" i="110"/>
  <c r="H80" i="110"/>
  <c r="A81" i="110"/>
  <c r="B81" i="110"/>
  <c r="C81" i="110"/>
  <c r="D81" i="110"/>
  <c r="G81" i="110"/>
  <c r="H81" i="110"/>
  <c r="A82" i="110"/>
  <c r="B82" i="110"/>
  <c r="C82" i="110"/>
  <c r="D82" i="110"/>
  <c r="H82" i="110"/>
  <c r="A83" i="110"/>
  <c r="B83" i="110"/>
  <c r="C83" i="110"/>
  <c r="D83" i="110"/>
  <c r="G83" i="110"/>
  <c r="H83" i="110"/>
  <c r="A93" i="110"/>
  <c r="B93" i="110"/>
  <c r="C93" i="110"/>
  <c r="D93" i="110"/>
  <c r="G93" i="110"/>
  <c r="H93" i="110"/>
  <c r="A94" i="110"/>
  <c r="B94" i="110"/>
  <c r="C94" i="110"/>
  <c r="D94" i="110"/>
  <c r="G94" i="110"/>
  <c r="H94" i="110"/>
  <c r="A95" i="110"/>
  <c r="B95" i="110"/>
  <c r="C95" i="110"/>
  <c r="D95" i="110"/>
  <c r="G95" i="110"/>
  <c r="H95" i="110"/>
  <c r="A96" i="110"/>
  <c r="B96" i="110"/>
  <c r="C96" i="110"/>
  <c r="D96" i="110"/>
  <c r="G96" i="110"/>
  <c r="H96" i="110"/>
  <c r="A97" i="110"/>
  <c r="B97" i="110"/>
  <c r="C97" i="110"/>
  <c r="D97" i="110"/>
  <c r="G97" i="110"/>
  <c r="H97" i="110"/>
  <c r="A98" i="110"/>
  <c r="B98" i="110"/>
  <c r="C98" i="110"/>
  <c r="D98" i="110"/>
  <c r="G98" i="110"/>
  <c r="H98" i="110"/>
  <c r="A99" i="110"/>
  <c r="B99" i="110"/>
  <c r="C99" i="110"/>
  <c r="D99" i="110"/>
  <c r="F99" i="110"/>
  <c r="G99" i="110"/>
  <c r="H99" i="110"/>
  <c r="A100" i="110"/>
  <c r="B100" i="110"/>
  <c r="C100" i="110"/>
  <c r="D100" i="110"/>
  <c r="G100" i="110"/>
  <c r="H100" i="110"/>
  <c r="A101" i="110"/>
  <c r="B101" i="110"/>
  <c r="C101" i="110"/>
  <c r="D101" i="110"/>
  <c r="G101" i="110"/>
  <c r="H101" i="110"/>
  <c r="A102" i="110"/>
  <c r="B102" i="110"/>
  <c r="C102" i="110"/>
  <c r="D102" i="110"/>
  <c r="G102" i="110"/>
  <c r="H102" i="110"/>
  <c r="A103" i="110"/>
  <c r="B103" i="110"/>
  <c r="C103" i="110"/>
  <c r="D103" i="110"/>
  <c r="G103" i="110"/>
  <c r="H103" i="110"/>
  <c r="A104" i="110"/>
  <c r="B104" i="110"/>
  <c r="C104" i="110"/>
  <c r="D104" i="110"/>
  <c r="G104" i="110"/>
  <c r="H104" i="110"/>
  <c r="A105" i="110"/>
  <c r="B105" i="110"/>
  <c r="C105" i="110"/>
  <c r="D105" i="110"/>
  <c r="G105" i="110"/>
  <c r="H105" i="110"/>
  <c r="C24" i="135"/>
  <c r="C25" i="135"/>
  <c r="D25" i="135"/>
  <c r="C26" i="135"/>
  <c r="C27" i="135"/>
  <c r="C28" i="135"/>
  <c r="C29" i="135"/>
  <c r="C23" i="135"/>
  <c r="C106" i="135"/>
  <c r="D106" i="135"/>
  <c r="G106" i="135"/>
  <c r="H106" i="135"/>
  <c r="C107" i="135"/>
  <c r="D107" i="135"/>
  <c r="G107" i="135"/>
  <c r="H107" i="135"/>
  <c r="C108" i="135"/>
  <c r="D108" i="135"/>
  <c r="G108" i="135"/>
  <c r="H108" i="135"/>
  <c r="C109" i="135"/>
  <c r="D109" i="135"/>
  <c r="G109" i="135"/>
  <c r="H109" i="135"/>
  <c r="C110" i="135"/>
  <c r="D110" i="135"/>
  <c r="G110" i="135"/>
  <c r="H110" i="135"/>
  <c r="C111" i="135"/>
  <c r="D111" i="135"/>
  <c r="G111" i="135"/>
  <c r="H111" i="135"/>
  <c r="A111" i="135"/>
  <c r="B111" i="135"/>
  <c r="A106" i="135"/>
  <c r="B106" i="135"/>
  <c r="A107" i="135"/>
  <c r="B107" i="135"/>
  <c r="A108" i="135"/>
  <c r="B108" i="135"/>
  <c r="A109" i="135"/>
  <c r="B109" i="135"/>
  <c r="A110" i="135"/>
  <c r="B110" i="135"/>
  <c r="D105" i="135"/>
  <c r="D99" i="135"/>
  <c r="D100" i="135"/>
  <c r="D101" i="135"/>
  <c r="D102" i="135"/>
  <c r="D103" i="135"/>
  <c r="F104" i="135"/>
  <c r="C104" i="135"/>
  <c r="D104" i="135"/>
  <c r="G104" i="135"/>
  <c r="H104" i="135"/>
  <c r="H73" i="135"/>
  <c r="C73" i="135"/>
  <c r="D73" i="135"/>
  <c r="G73" i="135"/>
  <c r="H74" i="135"/>
  <c r="C74" i="135"/>
  <c r="D74" i="135"/>
  <c r="G74" i="135"/>
  <c r="H75" i="135"/>
  <c r="C75" i="135"/>
  <c r="D75" i="135"/>
  <c r="H76" i="135"/>
  <c r="C76" i="135"/>
  <c r="D76" i="135"/>
  <c r="H77" i="135"/>
  <c r="C77" i="135"/>
  <c r="D77" i="135"/>
  <c r="H78" i="135"/>
  <c r="C78" i="135"/>
  <c r="D78" i="135"/>
  <c r="G78" i="135"/>
  <c r="H79" i="135"/>
  <c r="C79" i="135"/>
  <c r="D79" i="135"/>
  <c r="G79" i="135"/>
  <c r="H80" i="135"/>
  <c r="C80" i="135"/>
  <c r="D80" i="135"/>
  <c r="H81" i="135"/>
  <c r="C81" i="135"/>
  <c r="D81" i="135"/>
  <c r="G81" i="135"/>
  <c r="H82" i="135"/>
  <c r="C82" i="135"/>
  <c r="D82" i="135"/>
  <c r="G82" i="135"/>
  <c r="H83" i="135"/>
  <c r="C83" i="135"/>
  <c r="D83" i="135"/>
  <c r="H84" i="135"/>
  <c r="C84" i="135"/>
  <c r="D84" i="135"/>
  <c r="H85" i="135"/>
  <c r="C85" i="135"/>
  <c r="D85" i="135"/>
  <c r="G85" i="135"/>
  <c r="H86" i="135"/>
  <c r="C86" i="135"/>
  <c r="D86" i="135"/>
  <c r="G86" i="135"/>
  <c r="H87" i="135"/>
  <c r="C87" i="135"/>
  <c r="D87" i="135"/>
  <c r="G87" i="135"/>
  <c r="H88" i="135"/>
  <c r="C88" i="135"/>
  <c r="D88" i="135"/>
  <c r="G88" i="135"/>
  <c r="G70" i="135"/>
  <c r="D70" i="135"/>
  <c r="G69" i="135"/>
  <c r="C69" i="135"/>
  <c r="D69" i="135"/>
  <c r="H69" i="135"/>
  <c r="C70" i="135"/>
  <c r="H70" i="135"/>
  <c r="C71" i="135"/>
  <c r="C72" i="135"/>
  <c r="D72" i="135"/>
  <c r="H72" i="135"/>
  <c r="A68" i="135"/>
  <c r="B68" i="135"/>
  <c r="A69" i="135"/>
  <c r="B69" i="135"/>
  <c r="A70" i="135"/>
  <c r="B70" i="135"/>
  <c r="A71" i="135"/>
  <c r="B71" i="135"/>
  <c r="A72" i="135"/>
  <c r="B72" i="135"/>
  <c r="A73" i="135"/>
  <c r="B73" i="135"/>
  <c r="A74" i="135"/>
  <c r="B74" i="135"/>
  <c r="A75" i="135"/>
  <c r="B75" i="135"/>
  <c r="A76" i="135"/>
  <c r="B76" i="135"/>
  <c r="A77" i="135"/>
  <c r="B77" i="135"/>
  <c r="A78" i="135"/>
  <c r="B78" i="135"/>
  <c r="A79" i="135"/>
  <c r="B79" i="135"/>
  <c r="A80" i="135"/>
  <c r="B80" i="135"/>
  <c r="A81" i="135"/>
  <c r="B81" i="135"/>
  <c r="A82" i="135"/>
  <c r="B82" i="135"/>
  <c r="A83" i="135"/>
  <c r="B83" i="135"/>
  <c r="A84" i="135"/>
  <c r="B84" i="135"/>
  <c r="A85" i="135"/>
  <c r="B85" i="135"/>
  <c r="A86" i="135"/>
  <c r="B86" i="135"/>
  <c r="A87" i="135"/>
  <c r="B87" i="135"/>
  <c r="A88" i="135"/>
  <c r="B88" i="135"/>
  <c r="H43" i="135"/>
  <c r="C43" i="135"/>
  <c r="D43" i="135"/>
  <c r="H44" i="135"/>
  <c r="C44" i="135"/>
  <c r="D44" i="135"/>
  <c r="G44" i="135"/>
  <c r="H45" i="135"/>
  <c r="C45" i="135"/>
  <c r="D45" i="135"/>
  <c r="G45" i="135"/>
  <c r="H46" i="135"/>
  <c r="C46" i="135"/>
  <c r="D46" i="135"/>
  <c r="H47" i="135"/>
  <c r="C47" i="135"/>
  <c r="D47" i="135"/>
  <c r="H48" i="135"/>
  <c r="C48" i="135"/>
  <c r="D48" i="135"/>
  <c r="H49" i="135"/>
  <c r="C49" i="135"/>
  <c r="D49" i="135"/>
  <c r="G49" i="135"/>
  <c r="H50" i="135"/>
  <c r="C50" i="135"/>
  <c r="D50" i="135"/>
  <c r="G50" i="135"/>
  <c r="H51" i="135"/>
  <c r="C51" i="135"/>
  <c r="D51" i="135"/>
  <c r="I51" i="135" s="1"/>
  <c r="J51" i="135" s="1"/>
  <c r="H52" i="135"/>
  <c r="C52" i="135"/>
  <c r="D52" i="135"/>
  <c r="G52" i="135"/>
  <c r="H53" i="135"/>
  <c r="C53" i="135"/>
  <c r="D53" i="135"/>
  <c r="G53" i="135"/>
  <c r="H54" i="135"/>
  <c r="C54" i="135"/>
  <c r="D54" i="135"/>
  <c r="H55" i="135"/>
  <c r="C55" i="135"/>
  <c r="D55" i="135"/>
  <c r="H56" i="135"/>
  <c r="C56" i="135"/>
  <c r="D56" i="135"/>
  <c r="G56" i="135"/>
  <c r="H57" i="135"/>
  <c r="C57" i="135"/>
  <c r="D57" i="135"/>
  <c r="G57" i="135"/>
  <c r="H58" i="135"/>
  <c r="C58" i="135"/>
  <c r="D58" i="135"/>
  <c r="G58" i="135"/>
  <c r="D38" i="135"/>
  <c r="A53" i="135"/>
  <c r="B53" i="135"/>
  <c r="A54" i="135"/>
  <c r="B54" i="135"/>
  <c r="A55" i="135"/>
  <c r="B55" i="135"/>
  <c r="A56" i="135"/>
  <c r="B56" i="135"/>
  <c r="A57" i="135"/>
  <c r="B57" i="135"/>
  <c r="A58" i="135"/>
  <c r="B58" i="135"/>
  <c r="C16" i="135"/>
  <c r="D16" i="135"/>
  <c r="C17" i="135"/>
  <c r="D17" i="135"/>
  <c r="C18" i="135"/>
  <c r="D18" i="135"/>
  <c r="C19" i="135"/>
  <c r="D19" i="135"/>
  <c r="H19" i="135"/>
  <c r="C20" i="135"/>
  <c r="D20" i="135"/>
  <c r="H20" i="135"/>
  <c r="C21" i="135"/>
  <c r="D21" i="135"/>
  <c r="C22" i="135"/>
  <c r="D22" i="135"/>
  <c r="H22" i="135"/>
  <c r="D23" i="135"/>
  <c r="H23" i="135"/>
  <c r="D24" i="135"/>
  <c r="D26" i="135"/>
  <c r="H26" i="135"/>
  <c r="D27" i="135"/>
  <c r="H27" i="135"/>
  <c r="D28" i="135"/>
  <c r="H28" i="135"/>
  <c r="D29" i="135"/>
  <c r="H29" i="135"/>
  <c r="H105" i="135"/>
  <c r="G105" i="135"/>
  <c r="C105" i="135"/>
  <c r="B105" i="135"/>
  <c r="A105" i="135"/>
  <c r="B104" i="135"/>
  <c r="A104" i="135"/>
  <c r="H103" i="135"/>
  <c r="G103" i="135"/>
  <c r="C103" i="135"/>
  <c r="B103" i="135"/>
  <c r="A103" i="135"/>
  <c r="H102" i="135"/>
  <c r="G102" i="135"/>
  <c r="C102" i="135"/>
  <c r="B102" i="135"/>
  <c r="A102" i="135"/>
  <c r="H101" i="135"/>
  <c r="G101" i="135"/>
  <c r="C101" i="135"/>
  <c r="B101" i="135"/>
  <c r="A101" i="135"/>
  <c r="H100" i="135"/>
  <c r="G100" i="135"/>
  <c r="C100" i="135"/>
  <c r="B100" i="135"/>
  <c r="A100" i="135"/>
  <c r="H99" i="135"/>
  <c r="G99" i="135"/>
  <c r="C99" i="135"/>
  <c r="B99" i="135"/>
  <c r="A99" i="135"/>
  <c r="H98" i="135"/>
  <c r="G98" i="135"/>
  <c r="D98" i="135"/>
  <c r="C98" i="135"/>
  <c r="B98" i="135"/>
  <c r="A98" i="135"/>
  <c r="H71" i="135"/>
  <c r="G71" i="135"/>
  <c r="D71" i="135"/>
  <c r="H68" i="135"/>
  <c r="G68" i="135"/>
  <c r="D68" i="135"/>
  <c r="C68" i="135"/>
  <c r="H67" i="135"/>
  <c r="D67" i="135"/>
  <c r="C67" i="135"/>
  <c r="B67" i="135"/>
  <c r="A67" i="135"/>
  <c r="B52" i="135"/>
  <c r="A52" i="135"/>
  <c r="B51" i="135"/>
  <c r="A51" i="135"/>
  <c r="B50" i="135"/>
  <c r="A50" i="135"/>
  <c r="B49" i="135"/>
  <c r="A49" i="135"/>
  <c r="B48" i="135"/>
  <c r="A48" i="135"/>
  <c r="B47" i="135"/>
  <c r="A47" i="135"/>
  <c r="B46" i="135"/>
  <c r="A46" i="135"/>
  <c r="B45" i="135"/>
  <c r="A45" i="135"/>
  <c r="B44" i="135"/>
  <c r="A44" i="135"/>
  <c r="B43" i="135"/>
  <c r="A43" i="135"/>
  <c r="H42" i="135"/>
  <c r="C42" i="135"/>
  <c r="D42" i="135"/>
  <c r="G42" i="135"/>
  <c r="B42" i="135"/>
  <c r="A42" i="135"/>
  <c r="H41" i="135"/>
  <c r="D41" i="135"/>
  <c r="C41" i="135"/>
  <c r="B41" i="135"/>
  <c r="A41" i="135"/>
  <c r="H40" i="135"/>
  <c r="G40" i="135"/>
  <c r="D40" i="135"/>
  <c r="C40" i="135"/>
  <c r="B40" i="135"/>
  <c r="A40" i="135"/>
  <c r="H39" i="135"/>
  <c r="D39" i="135"/>
  <c r="C39" i="135"/>
  <c r="B39" i="135"/>
  <c r="A39" i="135"/>
  <c r="H38" i="135"/>
  <c r="C38" i="135"/>
  <c r="B38" i="135"/>
  <c r="A38" i="135"/>
  <c r="B29" i="135"/>
  <c r="A29" i="135"/>
  <c r="B28" i="135"/>
  <c r="A28" i="135"/>
  <c r="B27" i="135"/>
  <c r="A27" i="135"/>
  <c r="B26" i="135"/>
  <c r="A26" i="135"/>
  <c r="B25" i="135"/>
  <c r="A25" i="135"/>
  <c r="B24" i="135"/>
  <c r="A24" i="135"/>
  <c r="B23" i="135"/>
  <c r="A23" i="135"/>
  <c r="B22" i="135"/>
  <c r="A22" i="135"/>
  <c r="B21" i="135"/>
  <c r="A21" i="135"/>
  <c r="B20" i="135"/>
  <c r="A20" i="135"/>
  <c r="B19" i="135"/>
  <c r="A19" i="135"/>
  <c r="B18" i="135"/>
  <c r="A18" i="135"/>
  <c r="B17" i="135"/>
  <c r="A17" i="135"/>
  <c r="B16" i="135"/>
  <c r="A16" i="135"/>
  <c r="H15" i="135"/>
  <c r="D15" i="135"/>
  <c r="C15" i="135"/>
  <c r="B15" i="135"/>
  <c r="A15" i="135"/>
  <c r="H14" i="135"/>
  <c r="D14" i="135"/>
  <c r="C14" i="135"/>
  <c r="B14" i="135"/>
  <c r="A14" i="135"/>
  <c r="D13" i="135"/>
  <c r="C13" i="135"/>
  <c r="B13" i="135"/>
  <c r="A13" i="135"/>
  <c r="H12" i="135"/>
  <c r="D12" i="135"/>
  <c r="C12" i="135"/>
  <c r="B12" i="135"/>
  <c r="A12" i="135"/>
  <c r="D11" i="135"/>
  <c r="C11" i="135"/>
  <c r="I11" i="135" s="1"/>
  <c r="J11" i="135" s="1"/>
  <c r="B11" i="135"/>
  <c r="A11" i="135"/>
  <c r="H10" i="135"/>
  <c r="D10" i="135"/>
  <c r="C10" i="135"/>
  <c r="B10" i="135"/>
  <c r="A10" i="135"/>
  <c r="D9" i="135"/>
  <c r="C9" i="135"/>
  <c r="B9" i="135"/>
  <c r="A9" i="135"/>
  <c r="D8" i="135"/>
  <c r="C8" i="135"/>
  <c r="B8" i="135"/>
  <c r="A8" i="135"/>
  <c r="H113" i="162"/>
  <c r="C113" i="162"/>
  <c r="D113" i="162"/>
  <c r="G113" i="162"/>
  <c r="B113" i="162"/>
  <c r="A113" i="162"/>
  <c r="H112" i="162"/>
  <c r="C112" i="162"/>
  <c r="D112" i="162"/>
  <c r="G112" i="162"/>
  <c r="B112" i="162"/>
  <c r="A112" i="162"/>
  <c r="H111" i="162"/>
  <c r="C111" i="162"/>
  <c r="D111" i="162"/>
  <c r="G111" i="162"/>
  <c r="B111" i="162"/>
  <c r="A111" i="162"/>
  <c r="H110" i="162"/>
  <c r="G110" i="162"/>
  <c r="D110" i="162"/>
  <c r="C110" i="162"/>
  <c r="B110" i="162"/>
  <c r="A110" i="162"/>
  <c r="H109" i="162"/>
  <c r="G109" i="162"/>
  <c r="C109" i="162"/>
  <c r="D109" i="162"/>
  <c r="B109" i="162"/>
  <c r="A109" i="162"/>
  <c r="H108" i="162"/>
  <c r="C108" i="162"/>
  <c r="D108" i="162"/>
  <c r="G108" i="162"/>
  <c r="B108" i="162"/>
  <c r="A108" i="162"/>
  <c r="H107" i="162"/>
  <c r="G107" i="162"/>
  <c r="C107" i="162"/>
  <c r="D107" i="162"/>
  <c r="F107" i="162"/>
  <c r="B107" i="162"/>
  <c r="A107" i="162"/>
  <c r="H106" i="162"/>
  <c r="G106" i="162"/>
  <c r="D106" i="162"/>
  <c r="C106" i="162"/>
  <c r="B106" i="162"/>
  <c r="A106" i="162"/>
  <c r="H105" i="162"/>
  <c r="C105" i="162"/>
  <c r="D105" i="162"/>
  <c r="G105" i="162"/>
  <c r="B105" i="162"/>
  <c r="A105" i="162"/>
  <c r="H104" i="162"/>
  <c r="G104" i="162"/>
  <c r="D104" i="162"/>
  <c r="C104" i="162"/>
  <c r="B104" i="162"/>
  <c r="A104" i="162"/>
  <c r="H103" i="162"/>
  <c r="C103" i="162"/>
  <c r="D103" i="162"/>
  <c r="G103" i="162"/>
  <c r="B103" i="162"/>
  <c r="A103" i="162"/>
  <c r="H102" i="162"/>
  <c r="G102" i="162"/>
  <c r="D102" i="162"/>
  <c r="C102" i="162"/>
  <c r="B102" i="162"/>
  <c r="A102" i="162"/>
  <c r="H101" i="162"/>
  <c r="C101" i="162"/>
  <c r="D101" i="162"/>
  <c r="G101" i="162"/>
  <c r="B101" i="162"/>
  <c r="A101" i="162"/>
  <c r="H91" i="162"/>
  <c r="D91" i="162"/>
  <c r="C91" i="162"/>
  <c r="B91" i="162"/>
  <c r="A91" i="162"/>
  <c r="H90" i="162"/>
  <c r="D90" i="162"/>
  <c r="C90" i="162"/>
  <c r="B90" i="162"/>
  <c r="A90" i="162"/>
  <c r="H89" i="162"/>
  <c r="C89" i="162"/>
  <c r="D89" i="162"/>
  <c r="G89" i="162"/>
  <c r="B89" i="162"/>
  <c r="A89" i="162"/>
  <c r="H88" i="162"/>
  <c r="D88" i="162"/>
  <c r="C88" i="162"/>
  <c r="B88" i="162"/>
  <c r="A88" i="162"/>
  <c r="H87" i="162"/>
  <c r="D87" i="162"/>
  <c r="C87" i="162"/>
  <c r="B87" i="162"/>
  <c r="A87" i="162"/>
  <c r="H86" i="162"/>
  <c r="D86" i="162"/>
  <c r="C86" i="162"/>
  <c r="B86" i="162"/>
  <c r="A86" i="162"/>
  <c r="H85" i="162"/>
  <c r="D85" i="162"/>
  <c r="C85" i="162"/>
  <c r="B85" i="162"/>
  <c r="A85" i="162"/>
  <c r="H84" i="162"/>
  <c r="D84" i="162"/>
  <c r="C84" i="162"/>
  <c r="B84" i="162"/>
  <c r="A84" i="162"/>
  <c r="H83" i="162"/>
  <c r="G83" i="162"/>
  <c r="D83" i="162"/>
  <c r="C83" i="162"/>
  <c r="B83" i="162"/>
  <c r="A83" i="162"/>
  <c r="H82" i="162"/>
  <c r="D82" i="162"/>
  <c r="C82" i="162"/>
  <c r="B82" i="162"/>
  <c r="A82" i="162"/>
  <c r="H81" i="162"/>
  <c r="D81" i="162"/>
  <c r="C81" i="162"/>
  <c r="B81" i="162"/>
  <c r="A81" i="162"/>
  <c r="H80" i="162"/>
  <c r="G80" i="162"/>
  <c r="D80" i="162"/>
  <c r="C80" i="162"/>
  <c r="B80" i="162"/>
  <c r="A80" i="162"/>
  <c r="H79" i="162"/>
  <c r="D79" i="162"/>
  <c r="C79" i="162"/>
  <c r="B79" i="162"/>
  <c r="A79" i="162"/>
  <c r="H78" i="162"/>
  <c r="D78" i="162"/>
  <c r="C78" i="162"/>
  <c r="B78" i="162"/>
  <c r="A78" i="162"/>
  <c r="H77" i="162"/>
  <c r="D77" i="162"/>
  <c r="C77" i="162"/>
  <c r="B77" i="162"/>
  <c r="A77" i="162"/>
  <c r="H76" i="162"/>
  <c r="G76" i="162"/>
  <c r="D76" i="162"/>
  <c r="C76" i="162"/>
  <c r="B76" i="162"/>
  <c r="A76" i="162"/>
  <c r="H75" i="162"/>
  <c r="G75" i="162"/>
  <c r="D75" i="162"/>
  <c r="C75" i="162"/>
  <c r="B75" i="162"/>
  <c r="A75" i="162"/>
  <c r="H74" i="162"/>
  <c r="D74" i="162"/>
  <c r="C74" i="162"/>
  <c r="B74" i="162"/>
  <c r="A74" i="162"/>
  <c r="H73" i="162"/>
  <c r="G73" i="162"/>
  <c r="D73" i="162"/>
  <c r="C73" i="162"/>
  <c r="B73" i="162"/>
  <c r="A73" i="162"/>
  <c r="H72" i="162"/>
  <c r="D72" i="162"/>
  <c r="G72" i="162"/>
  <c r="C72" i="162"/>
  <c r="B72" i="162"/>
  <c r="A72" i="162"/>
  <c r="H71" i="162"/>
  <c r="G71" i="162"/>
  <c r="D71" i="162"/>
  <c r="C71" i="162"/>
  <c r="B71" i="162"/>
  <c r="A71" i="162"/>
  <c r="H70" i="162"/>
  <c r="D70" i="162"/>
  <c r="G70" i="162"/>
  <c r="C70" i="162"/>
  <c r="B70" i="162"/>
  <c r="A70" i="162"/>
  <c r="H69" i="162"/>
  <c r="G69" i="162"/>
  <c r="D69" i="162"/>
  <c r="C69" i="162"/>
  <c r="B69" i="162"/>
  <c r="A69" i="162"/>
  <c r="H60" i="162"/>
  <c r="C60" i="162"/>
  <c r="D60" i="162"/>
  <c r="B60" i="162"/>
  <c r="A60" i="162"/>
  <c r="H59" i="162"/>
  <c r="D59" i="162"/>
  <c r="C59" i="162"/>
  <c r="B59" i="162"/>
  <c r="A59" i="162"/>
  <c r="H58" i="162"/>
  <c r="G58" i="162"/>
  <c r="D58" i="162"/>
  <c r="C58" i="162"/>
  <c r="B58" i="162"/>
  <c r="A58" i="162"/>
  <c r="H57" i="162"/>
  <c r="D57" i="162"/>
  <c r="C57" i="162"/>
  <c r="B57" i="162"/>
  <c r="A57" i="162"/>
  <c r="H56" i="162"/>
  <c r="D56" i="162"/>
  <c r="C56" i="162"/>
  <c r="B56" i="162"/>
  <c r="A56" i="162"/>
  <c r="H55" i="162"/>
  <c r="C55" i="162"/>
  <c r="D55" i="162"/>
  <c r="B55" i="162"/>
  <c r="A55" i="162"/>
  <c r="H54" i="162"/>
  <c r="D54" i="162"/>
  <c r="C54" i="162"/>
  <c r="B54" i="162"/>
  <c r="A54" i="162"/>
  <c r="H53" i="162"/>
  <c r="G53" i="162"/>
  <c r="D53" i="162"/>
  <c r="C53" i="162"/>
  <c r="B53" i="162"/>
  <c r="A53" i="162"/>
  <c r="H52" i="162"/>
  <c r="D52" i="162"/>
  <c r="C52" i="162"/>
  <c r="B52" i="162"/>
  <c r="A52" i="162"/>
  <c r="H51" i="162"/>
  <c r="D51" i="162"/>
  <c r="C51" i="162"/>
  <c r="B51" i="162"/>
  <c r="A51" i="162"/>
  <c r="H50" i="162"/>
  <c r="C50" i="162"/>
  <c r="D50" i="162"/>
  <c r="G50" i="162"/>
  <c r="B50" i="162"/>
  <c r="A50" i="162"/>
  <c r="H49" i="162"/>
  <c r="D49" i="162"/>
  <c r="C49" i="162"/>
  <c r="B49" i="162"/>
  <c r="A49" i="162"/>
  <c r="H48" i="162"/>
  <c r="D48" i="162"/>
  <c r="C48" i="162"/>
  <c r="B48" i="162"/>
  <c r="A48" i="162"/>
  <c r="H47" i="162"/>
  <c r="D47" i="162"/>
  <c r="C47" i="162"/>
  <c r="B47" i="162"/>
  <c r="A47" i="162"/>
  <c r="H46" i="162"/>
  <c r="G46" i="162"/>
  <c r="D46" i="162"/>
  <c r="C46" i="162"/>
  <c r="B46" i="162"/>
  <c r="A46" i="162"/>
  <c r="H45" i="162"/>
  <c r="G45" i="162"/>
  <c r="D45" i="162"/>
  <c r="C45" i="162"/>
  <c r="B45" i="162"/>
  <c r="A45" i="162"/>
  <c r="H44" i="162"/>
  <c r="D44" i="162"/>
  <c r="C44" i="162"/>
  <c r="B44" i="162"/>
  <c r="A44" i="162"/>
  <c r="H43" i="162"/>
  <c r="G43" i="162"/>
  <c r="D43" i="162"/>
  <c r="C43" i="162"/>
  <c r="B43" i="162"/>
  <c r="A43" i="162"/>
  <c r="H42" i="162"/>
  <c r="C42" i="162"/>
  <c r="D42" i="162"/>
  <c r="B42" i="162"/>
  <c r="A42" i="162"/>
  <c r="H41" i="162"/>
  <c r="D41" i="162"/>
  <c r="C41" i="162"/>
  <c r="B41" i="162"/>
  <c r="A41" i="162"/>
  <c r="H40" i="162"/>
  <c r="D40" i="162"/>
  <c r="C40" i="162"/>
  <c r="B40" i="162"/>
  <c r="A40" i="162"/>
  <c r="H39" i="162"/>
  <c r="G39" i="162"/>
  <c r="D39" i="162"/>
  <c r="C39" i="162"/>
  <c r="B39" i="162"/>
  <c r="A39" i="162"/>
  <c r="D30" i="162"/>
  <c r="C30" i="162"/>
  <c r="B30" i="162"/>
  <c r="A30" i="162"/>
  <c r="D29" i="162"/>
  <c r="C29" i="162"/>
  <c r="B29" i="162"/>
  <c r="A29" i="162"/>
  <c r="H28" i="162"/>
  <c r="D28" i="162"/>
  <c r="C28" i="162"/>
  <c r="B28" i="162"/>
  <c r="A28" i="162"/>
  <c r="D27" i="162"/>
  <c r="C27" i="162"/>
  <c r="B27" i="162"/>
  <c r="A27" i="162"/>
  <c r="D26" i="162"/>
  <c r="C26" i="162"/>
  <c r="I26" i="162" s="1"/>
  <c r="J26" i="162" s="1"/>
  <c r="B26" i="162"/>
  <c r="A26" i="162"/>
  <c r="D25" i="162"/>
  <c r="C25" i="162"/>
  <c r="B25" i="162"/>
  <c r="A25" i="162"/>
  <c r="D24" i="162"/>
  <c r="C24" i="162"/>
  <c r="B24" i="162"/>
  <c r="A24" i="162"/>
  <c r="D23" i="162"/>
  <c r="C23" i="162"/>
  <c r="B23" i="162"/>
  <c r="A23" i="162"/>
  <c r="H22" i="162"/>
  <c r="D22" i="162"/>
  <c r="C22" i="162"/>
  <c r="B22" i="162"/>
  <c r="A22" i="162"/>
  <c r="D21" i="162"/>
  <c r="C21" i="162"/>
  <c r="B21" i="162"/>
  <c r="A21" i="162"/>
  <c r="D20" i="162"/>
  <c r="C20" i="162"/>
  <c r="B20" i="162"/>
  <c r="A20" i="162"/>
  <c r="H19" i="162"/>
  <c r="D19" i="162"/>
  <c r="C19" i="162"/>
  <c r="B19" i="162"/>
  <c r="A19" i="162"/>
  <c r="D18" i="162"/>
  <c r="C18" i="162"/>
  <c r="B18" i="162"/>
  <c r="A18" i="162"/>
  <c r="D17" i="162"/>
  <c r="C17" i="162"/>
  <c r="B17" i="162"/>
  <c r="A17" i="162"/>
  <c r="D16" i="162"/>
  <c r="C16" i="162"/>
  <c r="B16" i="162"/>
  <c r="A16" i="162"/>
  <c r="H15" i="162"/>
  <c r="D15" i="162"/>
  <c r="C15" i="162"/>
  <c r="B15" i="162"/>
  <c r="A15" i="162"/>
  <c r="H14" i="162"/>
  <c r="D14" i="162"/>
  <c r="C14" i="162"/>
  <c r="B14" i="162"/>
  <c r="A14" i="162"/>
  <c r="D13" i="162"/>
  <c r="C13" i="162"/>
  <c r="I13" i="162" s="1"/>
  <c r="J13" i="162" s="1"/>
  <c r="B13" i="162"/>
  <c r="A13" i="162"/>
  <c r="H12" i="162"/>
  <c r="D12" i="162"/>
  <c r="C12" i="162"/>
  <c r="B12" i="162"/>
  <c r="A12" i="162"/>
  <c r="D11" i="162"/>
  <c r="C11" i="162"/>
  <c r="B11" i="162"/>
  <c r="A11" i="162"/>
  <c r="D10" i="162"/>
  <c r="C10" i="162"/>
  <c r="B10" i="162"/>
  <c r="A10" i="162"/>
  <c r="D9" i="162"/>
  <c r="C9" i="162"/>
  <c r="B9" i="162"/>
  <c r="A9" i="162"/>
  <c r="H8" i="162"/>
  <c r="D8" i="162"/>
  <c r="C8" i="162"/>
  <c r="B8" i="162"/>
  <c r="A8" i="162"/>
  <c r="C64" i="128"/>
  <c r="D64" i="128"/>
  <c r="H64" i="128"/>
  <c r="B64" i="128"/>
  <c r="A64" i="128"/>
  <c r="C36" i="128"/>
  <c r="D36" i="128"/>
  <c r="H36" i="128"/>
  <c r="B36" i="128"/>
  <c r="A36" i="128"/>
  <c r="C8" i="128"/>
  <c r="D8" i="128"/>
  <c r="B8" i="128"/>
  <c r="A8" i="128"/>
  <c r="D101" i="128"/>
  <c r="D102" i="128"/>
  <c r="D103" i="128"/>
  <c r="C103" i="128"/>
  <c r="G103" i="128"/>
  <c r="H103" i="128"/>
  <c r="D104" i="128"/>
  <c r="D105" i="128"/>
  <c r="D106" i="128"/>
  <c r="D100" i="128"/>
  <c r="D94" i="128"/>
  <c r="C94" i="128"/>
  <c r="G94" i="128"/>
  <c r="H94" i="128"/>
  <c r="D95" i="128"/>
  <c r="D96" i="128"/>
  <c r="D97" i="128"/>
  <c r="D98" i="128"/>
  <c r="C98" i="128"/>
  <c r="G98" i="128"/>
  <c r="H98" i="128"/>
  <c r="D93" i="128"/>
  <c r="G76" i="128"/>
  <c r="D76" i="128"/>
  <c r="G48" i="128"/>
  <c r="C48" i="128"/>
  <c r="D48" i="128"/>
  <c r="H48" i="128"/>
  <c r="H20" i="128"/>
  <c r="D20" i="128"/>
  <c r="C104" i="128"/>
  <c r="G104" i="128"/>
  <c r="H104" i="128"/>
  <c r="C105" i="128"/>
  <c r="G105" i="128"/>
  <c r="H105" i="128"/>
  <c r="C106" i="128"/>
  <c r="G106" i="128"/>
  <c r="H106" i="128"/>
  <c r="H95" i="128"/>
  <c r="C95" i="128"/>
  <c r="G95" i="128"/>
  <c r="H96" i="128"/>
  <c r="H97" i="128"/>
  <c r="H99" i="128"/>
  <c r="H100" i="128"/>
  <c r="H101" i="128"/>
  <c r="H102" i="128"/>
  <c r="H93" i="128"/>
  <c r="G96" i="128"/>
  <c r="G97" i="128"/>
  <c r="G99" i="128"/>
  <c r="G100" i="128"/>
  <c r="G101" i="128"/>
  <c r="G102" i="128"/>
  <c r="G93" i="128"/>
  <c r="F99" i="128"/>
  <c r="D99" i="128"/>
  <c r="A94" i="128"/>
  <c r="B94" i="128"/>
  <c r="A95" i="128"/>
  <c r="B95" i="128"/>
  <c r="A96" i="128"/>
  <c r="B96" i="128"/>
  <c r="C96" i="128"/>
  <c r="A97" i="128"/>
  <c r="B97" i="128"/>
  <c r="C97" i="128"/>
  <c r="A98" i="128"/>
  <c r="B98" i="128"/>
  <c r="A99" i="128"/>
  <c r="B99" i="128"/>
  <c r="C99" i="128"/>
  <c r="A100" i="128"/>
  <c r="B100" i="128"/>
  <c r="C100" i="128"/>
  <c r="A101" i="128"/>
  <c r="B101" i="128"/>
  <c r="C101" i="128"/>
  <c r="A102" i="128"/>
  <c r="B102" i="128"/>
  <c r="C102" i="128"/>
  <c r="A103" i="128"/>
  <c r="B103" i="128"/>
  <c r="A104" i="128"/>
  <c r="B104" i="128"/>
  <c r="A105" i="128"/>
  <c r="B105" i="128"/>
  <c r="A106" i="128"/>
  <c r="B106" i="128"/>
  <c r="C93" i="128"/>
  <c r="B93" i="128"/>
  <c r="A93" i="128"/>
  <c r="H66" i="128"/>
  <c r="H67" i="128"/>
  <c r="H68" i="128"/>
  <c r="H69" i="128"/>
  <c r="H70" i="128"/>
  <c r="H71" i="128"/>
  <c r="H72" i="128"/>
  <c r="H73" i="128"/>
  <c r="H74" i="128"/>
  <c r="H75" i="128"/>
  <c r="H76" i="128"/>
  <c r="H77" i="128"/>
  <c r="H78" i="128"/>
  <c r="H79" i="128"/>
  <c r="C79" i="128"/>
  <c r="D79" i="128"/>
  <c r="H80" i="128"/>
  <c r="H81" i="128"/>
  <c r="C81" i="128"/>
  <c r="D81" i="128"/>
  <c r="H82" i="128"/>
  <c r="C82" i="128"/>
  <c r="D82" i="128"/>
  <c r="H83" i="128"/>
  <c r="H65" i="128"/>
  <c r="G75" i="128"/>
  <c r="G70" i="128"/>
  <c r="D75" i="128"/>
  <c r="C75" i="128"/>
  <c r="D70" i="128"/>
  <c r="D83" i="128"/>
  <c r="D77" i="128"/>
  <c r="D78" i="128"/>
  <c r="D80" i="128"/>
  <c r="D72" i="128"/>
  <c r="D73" i="128"/>
  <c r="C73" i="128"/>
  <c r="D74" i="128"/>
  <c r="D71" i="128"/>
  <c r="C71" i="128"/>
  <c r="D66" i="128"/>
  <c r="D67" i="128"/>
  <c r="D68" i="128"/>
  <c r="D69" i="128"/>
  <c r="C69" i="128"/>
  <c r="D65" i="128"/>
  <c r="A66" i="128"/>
  <c r="B66" i="128"/>
  <c r="C66" i="128"/>
  <c r="A67" i="128"/>
  <c r="B67" i="128"/>
  <c r="C67" i="128"/>
  <c r="A68" i="128"/>
  <c r="B68" i="128"/>
  <c r="C68" i="128"/>
  <c r="A69" i="128"/>
  <c r="B69" i="128"/>
  <c r="A70" i="128"/>
  <c r="B70" i="128"/>
  <c r="C70" i="128"/>
  <c r="A71" i="128"/>
  <c r="B71" i="128"/>
  <c r="A72" i="128"/>
  <c r="B72" i="128"/>
  <c r="C72" i="128"/>
  <c r="A73" i="128"/>
  <c r="B73" i="128"/>
  <c r="A74" i="128"/>
  <c r="B74" i="128"/>
  <c r="C74" i="128"/>
  <c r="A75" i="128"/>
  <c r="B75" i="128"/>
  <c r="A76" i="128"/>
  <c r="B76" i="128"/>
  <c r="C76" i="128"/>
  <c r="A77" i="128"/>
  <c r="B77" i="128"/>
  <c r="C77" i="128"/>
  <c r="A78" i="128"/>
  <c r="B78" i="128"/>
  <c r="C78" i="128"/>
  <c r="A79" i="128"/>
  <c r="B79" i="128"/>
  <c r="A80" i="128"/>
  <c r="B80" i="128"/>
  <c r="C80" i="128"/>
  <c r="A81" i="128"/>
  <c r="B81" i="128"/>
  <c r="A82" i="128"/>
  <c r="B82" i="128"/>
  <c r="A83" i="128"/>
  <c r="B83" i="128"/>
  <c r="C83" i="128"/>
  <c r="C65" i="128"/>
  <c r="B65" i="128"/>
  <c r="A65" i="128"/>
  <c r="H38" i="128"/>
  <c r="C38" i="128"/>
  <c r="D38" i="128"/>
  <c r="H39" i="128"/>
  <c r="H40" i="128"/>
  <c r="H41" i="128"/>
  <c r="H42" i="128"/>
  <c r="H43" i="128"/>
  <c r="H44" i="128"/>
  <c r="H45" i="128"/>
  <c r="H46" i="128"/>
  <c r="H47" i="128"/>
  <c r="H49" i="128"/>
  <c r="H50" i="128"/>
  <c r="H51" i="128"/>
  <c r="H52" i="128"/>
  <c r="H53" i="128"/>
  <c r="H54" i="128"/>
  <c r="H55" i="128"/>
  <c r="H37" i="128"/>
  <c r="G47" i="128"/>
  <c r="C47" i="128"/>
  <c r="D47" i="128"/>
  <c r="G42" i="128"/>
  <c r="D42" i="128"/>
  <c r="D49" i="128"/>
  <c r="D50" i="128"/>
  <c r="C50" i="128"/>
  <c r="D51" i="128"/>
  <c r="C51" i="128"/>
  <c r="D52" i="128"/>
  <c r="D53" i="128"/>
  <c r="C53" i="128"/>
  <c r="D54" i="128"/>
  <c r="D55" i="128"/>
  <c r="C55" i="128"/>
  <c r="D44" i="128"/>
  <c r="D45" i="128"/>
  <c r="D46" i="128"/>
  <c r="D43" i="128"/>
  <c r="D39" i="128"/>
  <c r="D40" i="128"/>
  <c r="D41" i="128"/>
  <c r="C41" i="128"/>
  <c r="D37" i="128"/>
  <c r="A38" i="128"/>
  <c r="B38" i="128"/>
  <c r="A39" i="128"/>
  <c r="B39" i="128"/>
  <c r="C39" i="128"/>
  <c r="A40" i="128"/>
  <c r="B40" i="128"/>
  <c r="C40" i="128"/>
  <c r="A41" i="128"/>
  <c r="B41" i="128"/>
  <c r="A42" i="128"/>
  <c r="B42" i="128"/>
  <c r="C42" i="128"/>
  <c r="A43" i="128"/>
  <c r="B43" i="128"/>
  <c r="C43" i="128"/>
  <c r="A44" i="128"/>
  <c r="B44" i="128"/>
  <c r="C44" i="128"/>
  <c r="A45" i="128"/>
  <c r="B45" i="128"/>
  <c r="C45" i="128"/>
  <c r="A46" i="128"/>
  <c r="B46" i="128"/>
  <c r="C46" i="128"/>
  <c r="A47" i="128"/>
  <c r="B47" i="128"/>
  <c r="A48" i="128"/>
  <c r="B48" i="128"/>
  <c r="A49" i="128"/>
  <c r="B49" i="128"/>
  <c r="C49" i="128"/>
  <c r="A50" i="128"/>
  <c r="B50" i="128"/>
  <c r="A51" i="128"/>
  <c r="B51" i="128"/>
  <c r="A52" i="128"/>
  <c r="B52" i="128"/>
  <c r="C52" i="128"/>
  <c r="A53" i="128"/>
  <c r="B53" i="128"/>
  <c r="A54" i="128"/>
  <c r="B54" i="128"/>
  <c r="C54" i="128"/>
  <c r="A55" i="128"/>
  <c r="B55" i="128"/>
  <c r="C37" i="128"/>
  <c r="B37" i="128"/>
  <c r="A37" i="128"/>
  <c r="D23" i="128"/>
  <c r="C23" i="128"/>
  <c r="B23" i="128"/>
  <c r="A23" i="128"/>
  <c r="C17" i="128"/>
  <c r="D17" i="128"/>
  <c r="D27" i="128"/>
  <c r="C27" i="128"/>
  <c r="B27" i="128"/>
  <c r="A27" i="128"/>
  <c r="D26" i="128"/>
  <c r="C26" i="128"/>
  <c r="I26" i="128" s="1"/>
  <c r="J26" i="128" s="1"/>
  <c r="B26" i="128"/>
  <c r="A26" i="128"/>
  <c r="D25" i="128"/>
  <c r="C25" i="128"/>
  <c r="B25" i="128"/>
  <c r="A25" i="128"/>
  <c r="D24" i="128"/>
  <c r="C24" i="128"/>
  <c r="B24" i="128"/>
  <c r="A24" i="128"/>
  <c r="D22" i="128"/>
  <c r="C22" i="128"/>
  <c r="B22" i="128"/>
  <c r="A22" i="128"/>
  <c r="D21" i="128"/>
  <c r="C21" i="128"/>
  <c r="I21" i="128" s="1"/>
  <c r="J21" i="128" s="1"/>
  <c r="B21" i="128"/>
  <c r="A21" i="128"/>
  <c r="C20" i="128"/>
  <c r="B20" i="128"/>
  <c r="A20" i="128"/>
  <c r="H19" i="128"/>
  <c r="D19" i="128"/>
  <c r="C19" i="128"/>
  <c r="B19" i="128"/>
  <c r="A19" i="128"/>
  <c r="D18" i="128"/>
  <c r="C18" i="128"/>
  <c r="B18" i="128"/>
  <c r="A18" i="128"/>
  <c r="B17" i="128"/>
  <c r="A17" i="128"/>
  <c r="D16" i="128"/>
  <c r="C16" i="128"/>
  <c r="B16" i="128"/>
  <c r="A16" i="128"/>
  <c r="D15" i="128"/>
  <c r="C15" i="128"/>
  <c r="B15" i="128"/>
  <c r="A15" i="128"/>
  <c r="H14" i="128"/>
  <c r="D14" i="128"/>
  <c r="C14" i="128"/>
  <c r="B14" i="128"/>
  <c r="A14" i="128"/>
  <c r="D13" i="128"/>
  <c r="C13" i="128"/>
  <c r="B13" i="128"/>
  <c r="A13" i="128"/>
  <c r="D12" i="128"/>
  <c r="C12" i="128"/>
  <c r="B12" i="128"/>
  <c r="A12" i="128"/>
  <c r="D11" i="128"/>
  <c r="C11" i="128"/>
  <c r="B11" i="128"/>
  <c r="A11" i="128"/>
  <c r="D10" i="128"/>
  <c r="C10" i="128"/>
  <c r="B10" i="128"/>
  <c r="A10" i="128"/>
  <c r="D9" i="128"/>
  <c r="C9" i="128"/>
  <c r="B9" i="128"/>
  <c r="A9" i="128"/>
  <c r="D107" i="148"/>
  <c r="C93" i="148"/>
  <c r="D93" i="148"/>
  <c r="H93" i="148"/>
  <c r="C94" i="148"/>
  <c r="D94" i="148"/>
  <c r="H94" i="148"/>
  <c r="G71" i="148"/>
  <c r="D71" i="148"/>
  <c r="C71" i="148"/>
  <c r="H71" i="148"/>
  <c r="C61" i="148"/>
  <c r="D61" i="148"/>
  <c r="H61" i="148"/>
  <c r="C62" i="148"/>
  <c r="D62" i="148"/>
  <c r="H62" i="148"/>
  <c r="G40" i="148"/>
  <c r="D40" i="148"/>
  <c r="C30" i="148"/>
  <c r="D30" i="148"/>
  <c r="C31" i="148"/>
  <c r="D31" i="148"/>
  <c r="I31" i="148" s="1"/>
  <c r="J31" i="148" s="1"/>
  <c r="H8" i="148"/>
  <c r="C8" i="148"/>
  <c r="D8" i="148"/>
  <c r="A93" i="148"/>
  <c r="B93" i="148"/>
  <c r="A94" i="148"/>
  <c r="B94" i="148"/>
  <c r="A61" i="148"/>
  <c r="B61" i="148"/>
  <c r="A62" i="148"/>
  <c r="B62" i="148"/>
  <c r="A30" i="148"/>
  <c r="B30" i="148"/>
  <c r="A31" i="148"/>
  <c r="B31" i="148"/>
  <c r="H117" i="148"/>
  <c r="G117" i="148"/>
  <c r="D117" i="148"/>
  <c r="C117" i="148"/>
  <c r="B117" i="148"/>
  <c r="A117" i="148"/>
  <c r="H116" i="148"/>
  <c r="C116" i="148"/>
  <c r="D116" i="148"/>
  <c r="G116" i="148"/>
  <c r="B116" i="148"/>
  <c r="A116" i="148"/>
  <c r="H115" i="148"/>
  <c r="G115" i="148"/>
  <c r="D115" i="148"/>
  <c r="C115" i="148"/>
  <c r="B115" i="148"/>
  <c r="A115" i="148"/>
  <c r="H114" i="148"/>
  <c r="G114" i="148"/>
  <c r="D114" i="148"/>
  <c r="C114" i="148"/>
  <c r="B114" i="148"/>
  <c r="A114" i="148"/>
  <c r="H113" i="148"/>
  <c r="G113" i="148"/>
  <c r="D113" i="148"/>
  <c r="C113" i="148"/>
  <c r="B113" i="148"/>
  <c r="A113" i="148"/>
  <c r="H112" i="148"/>
  <c r="G112" i="148"/>
  <c r="D112" i="148"/>
  <c r="C112" i="148"/>
  <c r="B112" i="148"/>
  <c r="A112" i="148"/>
  <c r="H111" i="148"/>
  <c r="G111" i="148"/>
  <c r="D111" i="148"/>
  <c r="C111" i="148"/>
  <c r="B111" i="148"/>
  <c r="A111" i="148"/>
  <c r="H110" i="148"/>
  <c r="C110" i="148"/>
  <c r="D110" i="148"/>
  <c r="F110" i="148"/>
  <c r="G110" i="148"/>
  <c r="B110" i="148"/>
  <c r="A110" i="148"/>
  <c r="H109" i="148"/>
  <c r="G109" i="148"/>
  <c r="D109" i="148"/>
  <c r="C109" i="148"/>
  <c r="B109" i="148"/>
  <c r="A109" i="148"/>
  <c r="H108" i="148"/>
  <c r="G108" i="148"/>
  <c r="D108" i="148"/>
  <c r="C108" i="148"/>
  <c r="B108" i="148"/>
  <c r="A108" i="148"/>
  <c r="H107" i="148"/>
  <c r="G107" i="148"/>
  <c r="C107" i="148"/>
  <c r="B107" i="148"/>
  <c r="A107" i="148"/>
  <c r="H106" i="148"/>
  <c r="G106" i="148"/>
  <c r="D106" i="148"/>
  <c r="C106" i="148"/>
  <c r="B106" i="148"/>
  <c r="A106" i="148"/>
  <c r="H105" i="148"/>
  <c r="G105" i="148"/>
  <c r="D105" i="148"/>
  <c r="C105" i="148"/>
  <c r="B105" i="148"/>
  <c r="A105" i="148"/>
  <c r="H104" i="148"/>
  <c r="G104" i="148"/>
  <c r="D104" i="148"/>
  <c r="C104" i="148"/>
  <c r="B104" i="148"/>
  <c r="A104" i="148"/>
  <c r="H92" i="148"/>
  <c r="C92" i="148"/>
  <c r="D92" i="148"/>
  <c r="B92" i="148"/>
  <c r="A92" i="148"/>
  <c r="H91" i="148"/>
  <c r="D91" i="148"/>
  <c r="C91" i="148"/>
  <c r="B91" i="148"/>
  <c r="A91" i="148"/>
  <c r="H90" i="148"/>
  <c r="D90" i="148"/>
  <c r="C90" i="148"/>
  <c r="B90" i="148"/>
  <c r="A90" i="148"/>
  <c r="H89" i="148"/>
  <c r="D89" i="148"/>
  <c r="C89" i="148"/>
  <c r="B89" i="148"/>
  <c r="A89" i="148"/>
  <c r="H88" i="148"/>
  <c r="D88" i="148"/>
  <c r="C88" i="148"/>
  <c r="B88" i="148"/>
  <c r="A88" i="148"/>
  <c r="H87" i="148"/>
  <c r="C87" i="148"/>
  <c r="D87" i="148"/>
  <c r="B87" i="148"/>
  <c r="A87" i="148"/>
  <c r="H86" i="148"/>
  <c r="D86" i="148"/>
  <c r="C86" i="148"/>
  <c r="B86" i="148"/>
  <c r="A86" i="148"/>
  <c r="H85" i="148"/>
  <c r="D85" i="148"/>
  <c r="C85" i="148"/>
  <c r="B85" i="148"/>
  <c r="A85" i="148"/>
  <c r="H84" i="148"/>
  <c r="D84" i="148"/>
  <c r="C84" i="148"/>
  <c r="B84" i="148"/>
  <c r="A84" i="148"/>
  <c r="H83" i="148"/>
  <c r="G83" i="148"/>
  <c r="D83" i="148"/>
  <c r="C83" i="148"/>
  <c r="B83" i="148"/>
  <c r="A83" i="148"/>
  <c r="H82" i="148"/>
  <c r="G82" i="148"/>
  <c r="D82" i="148"/>
  <c r="C82" i="148"/>
  <c r="B82" i="148"/>
  <c r="A82" i="148"/>
  <c r="H81" i="148"/>
  <c r="D81" i="148"/>
  <c r="C81" i="148"/>
  <c r="B81" i="148"/>
  <c r="A81" i="148"/>
  <c r="H80" i="148"/>
  <c r="D80" i="148"/>
  <c r="C80" i="148"/>
  <c r="B80" i="148"/>
  <c r="A80" i="148"/>
  <c r="H79" i="148"/>
  <c r="C79" i="148"/>
  <c r="D79" i="148"/>
  <c r="B79" i="148"/>
  <c r="A79" i="148"/>
  <c r="H78" i="148"/>
  <c r="D78" i="148"/>
  <c r="C78" i="148"/>
  <c r="B78" i="148"/>
  <c r="A78" i="148"/>
  <c r="H77" i="148"/>
  <c r="G77" i="148"/>
  <c r="D77" i="148"/>
  <c r="C77" i="148"/>
  <c r="B77" i="148"/>
  <c r="A77" i="148"/>
  <c r="H76" i="148"/>
  <c r="C76" i="148"/>
  <c r="D76" i="148"/>
  <c r="I76" i="148" s="1"/>
  <c r="J76" i="148" s="1"/>
  <c r="B76" i="148"/>
  <c r="A76" i="148"/>
  <c r="H75" i="148"/>
  <c r="D75" i="148"/>
  <c r="C75" i="148"/>
  <c r="B75" i="148"/>
  <c r="A75" i="148"/>
  <c r="H74" i="148"/>
  <c r="D74" i="148"/>
  <c r="C74" i="148"/>
  <c r="B74" i="148"/>
  <c r="A74" i="148"/>
  <c r="H73" i="148"/>
  <c r="D73" i="148"/>
  <c r="C73" i="148"/>
  <c r="B73" i="148"/>
  <c r="A73" i="148"/>
  <c r="H72" i="148"/>
  <c r="D72" i="148"/>
  <c r="C72" i="148"/>
  <c r="B72" i="148"/>
  <c r="A72" i="148"/>
  <c r="B71" i="148"/>
  <c r="A71" i="148"/>
  <c r="H60" i="148"/>
  <c r="C60" i="148"/>
  <c r="D60" i="148"/>
  <c r="B60" i="148"/>
  <c r="A60" i="148"/>
  <c r="H59" i="148"/>
  <c r="D59" i="148"/>
  <c r="C59" i="148"/>
  <c r="B59" i="148"/>
  <c r="A59" i="148"/>
  <c r="H58" i="148"/>
  <c r="D58" i="148"/>
  <c r="C58" i="148"/>
  <c r="B58" i="148"/>
  <c r="A58" i="148"/>
  <c r="H57" i="148"/>
  <c r="C57" i="148"/>
  <c r="D57" i="148"/>
  <c r="B57" i="148"/>
  <c r="A57" i="148"/>
  <c r="H56" i="148"/>
  <c r="D56" i="148"/>
  <c r="C56" i="148"/>
  <c r="B56" i="148"/>
  <c r="A56" i="148"/>
  <c r="H55" i="148"/>
  <c r="D55" i="148"/>
  <c r="C55" i="148"/>
  <c r="B55" i="148"/>
  <c r="A55" i="148"/>
  <c r="H54" i="148"/>
  <c r="D54" i="148"/>
  <c r="C54" i="148"/>
  <c r="B54" i="148"/>
  <c r="A54" i="148"/>
  <c r="H53" i="148"/>
  <c r="D53" i="148"/>
  <c r="C53" i="148"/>
  <c r="B53" i="148"/>
  <c r="A53" i="148"/>
  <c r="H52" i="148"/>
  <c r="G52" i="148"/>
  <c r="D52" i="148"/>
  <c r="C52" i="148"/>
  <c r="B52" i="148"/>
  <c r="A52" i="148"/>
  <c r="H51" i="148"/>
  <c r="G51" i="148"/>
  <c r="D51" i="148"/>
  <c r="C51" i="148"/>
  <c r="B51" i="148"/>
  <c r="A51" i="148"/>
  <c r="H50" i="148"/>
  <c r="C50" i="148"/>
  <c r="D50" i="148"/>
  <c r="B50" i="148"/>
  <c r="A50" i="148"/>
  <c r="H49" i="148"/>
  <c r="D49" i="148"/>
  <c r="C49" i="148"/>
  <c r="B49" i="148"/>
  <c r="A49" i="148"/>
  <c r="H48" i="148"/>
  <c r="D48" i="148"/>
  <c r="C48" i="148"/>
  <c r="B48" i="148"/>
  <c r="A48" i="148"/>
  <c r="H47" i="148"/>
  <c r="C47" i="148"/>
  <c r="D47" i="148"/>
  <c r="B47" i="148"/>
  <c r="A47" i="148"/>
  <c r="H46" i="148"/>
  <c r="G46" i="148"/>
  <c r="D46" i="148"/>
  <c r="C46" i="148"/>
  <c r="B46" i="148"/>
  <c r="A46" i="148"/>
  <c r="H45" i="148"/>
  <c r="D45" i="148"/>
  <c r="C45" i="148"/>
  <c r="B45" i="148"/>
  <c r="A45" i="148"/>
  <c r="H44" i="148"/>
  <c r="D44" i="148"/>
  <c r="C44" i="148"/>
  <c r="B44" i="148"/>
  <c r="A44" i="148"/>
  <c r="H43" i="148"/>
  <c r="D43" i="148"/>
  <c r="C43" i="148"/>
  <c r="B43" i="148"/>
  <c r="A43" i="148"/>
  <c r="H42" i="148"/>
  <c r="D42" i="148"/>
  <c r="C42" i="148"/>
  <c r="B42" i="148"/>
  <c r="A42" i="148"/>
  <c r="H41" i="148"/>
  <c r="C41" i="148"/>
  <c r="D41" i="148"/>
  <c r="B41" i="148"/>
  <c r="A41" i="148"/>
  <c r="H40" i="148"/>
  <c r="C40" i="148"/>
  <c r="B40" i="148"/>
  <c r="A40" i="148"/>
  <c r="D29" i="148"/>
  <c r="C29" i="148"/>
  <c r="B29" i="148"/>
  <c r="A29" i="148"/>
  <c r="D28" i="148"/>
  <c r="C28" i="148"/>
  <c r="B28" i="148"/>
  <c r="A28" i="148"/>
  <c r="D27" i="148"/>
  <c r="C27" i="148"/>
  <c r="B27" i="148"/>
  <c r="A27" i="148"/>
  <c r="D26" i="148"/>
  <c r="C26" i="148"/>
  <c r="B26" i="148"/>
  <c r="A26" i="148"/>
  <c r="D25" i="148"/>
  <c r="C25" i="148"/>
  <c r="B25" i="148"/>
  <c r="A25" i="148"/>
  <c r="D24" i="148"/>
  <c r="C24" i="148"/>
  <c r="B24" i="148"/>
  <c r="A24" i="148"/>
  <c r="D23" i="148"/>
  <c r="C23" i="148"/>
  <c r="B23" i="148"/>
  <c r="A23" i="148"/>
  <c r="D22" i="148"/>
  <c r="C22" i="148"/>
  <c r="B22" i="148"/>
  <c r="A22" i="148"/>
  <c r="D21" i="148"/>
  <c r="C21" i="148"/>
  <c r="B21" i="148"/>
  <c r="A21" i="148"/>
  <c r="H20" i="148"/>
  <c r="D20" i="148"/>
  <c r="C20" i="148"/>
  <c r="B20" i="148"/>
  <c r="A20" i="148"/>
  <c r="H19" i="148"/>
  <c r="D19" i="148"/>
  <c r="C19" i="148"/>
  <c r="B19" i="148"/>
  <c r="A19" i="148"/>
  <c r="D18" i="148"/>
  <c r="C18" i="148"/>
  <c r="I18" i="148" s="1"/>
  <c r="J18" i="148" s="1"/>
  <c r="B18" i="148"/>
  <c r="A18" i="148"/>
  <c r="D17" i="148"/>
  <c r="C17" i="148"/>
  <c r="I17" i="148" s="1"/>
  <c r="J17" i="148" s="1"/>
  <c r="B17" i="148"/>
  <c r="A17" i="148"/>
  <c r="D16" i="148"/>
  <c r="C16" i="148"/>
  <c r="I16" i="148" s="1"/>
  <c r="J16" i="148" s="1"/>
  <c r="B16" i="148"/>
  <c r="A16" i="148"/>
  <c r="D15" i="148"/>
  <c r="C15" i="148"/>
  <c r="I15" i="148" s="1"/>
  <c r="J15" i="148" s="1"/>
  <c r="B15" i="148"/>
  <c r="A15" i="148"/>
  <c r="H14" i="148"/>
  <c r="C14" i="148"/>
  <c r="D14" i="148"/>
  <c r="B14" i="148"/>
  <c r="A14" i="148"/>
  <c r="D13" i="148"/>
  <c r="C13" i="148"/>
  <c r="B13" i="148"/>
  <c r="A13" i="148"/>
  <c r="D12" i="148"/>
  <c r="C12" i="148"/>
  <c r="B12" i="148"/>
  <c r="A12" i="148"/>
  <c r="D11" i="148"/>
  <c r="C11" i="148"/>
  <c r="B11" i="148"/>
  <c r="A11" i="148"/>
  <c r="D10" i="148"/>
  <c r="C10" i="148"/>
  <c r="B10" i="148"/>
  <c r="A10" i="148"/>
  <c r="D9" i="148"/>
  <c r="C9" i="148"/>
  <c r="B9" i="148"/>
  <c r="A9" i="148"/>
  <c r="B8" i="148"/>
  <c r="A8" i="148"/>
  <c r="D107" i="175"/>
  <c r="D80" i="175"/>
  <c r="D50" i="175"/>
  <c r="D19" i="175"/>
  <c r="A114" i="175"/>
  <c r="B114" i="175"/>
  <c r="C114" i="175"/>
  <c r="D114" i="175"/>
  <c r="G114" i="175"/>
  <c r="H114" i="175"/>
  <c r="A115" i="175"/>
  <c r="B115" i="175"/>
  <c r="C115" i="175"/>
  <c r="D115" i="175"/>
  <c r="G115" i="175"/>
  <c r="H115" i="175"/>
  <c r="H113" i="175"/>
  <c r="G113" i="175"/>
  <c r="D113" i="175"/>
  <c r="C113" i="175"/>
  <c r="B113" i="175"/>
  <c r="A113" i="175"/>
  <c r="H112" i="175"/>
  <c r="G112" i="175"/>
  <c r="D112" i="175"/>
  <c r="C112" i="175"/>
  <c r="B112" i="175"/>
  <c r="A112" i="175"/>
  <c r="H111" i="175"/>
  <c r="C111" i="175"/>
  <c r="D111" i="175"/>
  <c r="G111" i="175"/>
  <c r="B111" i="175"/>
  <c r="A111" i="175"/>
  <c r="H110" i="175"/>
  <c r="G110" i="175"/>
  <c r="D110" i="175"/>
  <c r="C110" i="175"/>
  <c r="B110" i="175"/>
  <c r="A110" i="175"/>
  <c r="H109" i="175"/>
  <c r="G109" i="175"/>
  <c r="D109" i="175"/>
  <c r="C109" i="175"/>
  <c r="B109" i="175"/>
  <c r="A109" i="175"/>
  <c r="H108" i="175"/>
  <c r="G108" i="175"/>
  <c r="D108" i="175"/>
  <c r="C108" i="175"/>
  <c r="B108" i="175"/>
  <c r="A108" i="175"/>
  <c r="H107" i="175"/>
  <c r="C107" i="175"/>
  <c r="G107" i="175"/>
  <c r="B107" i="175"/>
  <c r="A107" i="175"/>
  <c r="H106" i="175"/>
  <c r="G106" i="175"/>
  <c r="D106" i="175"/>
  <c r="C106" i="175"/>
  <c r="B106" i="175"/>
  <c r="A106" i="175"/>
  <c r="H105" i="175"/>
  <c r="G105" i="175"/>
  <c r="C105" i="175"/>
  <c r="D105" i="175"/>
  <c r="B105" i="175"/>
  <c r="A105" i="175"/>
  <c r="H104" i="175"/>
  <c r="G104" i="175"/>
  <c r="D104" i="175"/>
  <c r="C104" i="175"/>
  <c r="B104" i="175"/>
  <c r="A104" i="175"/>
  <c r="H103" i="175"/>
  <c r="G103" i="175"/>
  <c r="D103" i="175"/>
  <c r="C103" i="175"/>
  <c r="B103" i="175"/>
  <c r="A103" i="175"/>
  <c r="H102" i="175"/>
  <c r="G102" i="175"/>
  <c r="D102" i="175"/>
  <c r="C102" i="175"/>
  <c r="B102" i="175"/>
  <c r="A102" i="175"/>
  <c r="H101" i="175"/>
  <c r="G101" i="175"/>
  <c r="C101" i="175"/>
  <c r="D101" i="175"/>
  <c r="B101" i="175"/>
  <c r="A101" i="175"/>
  <c r="H91" i="175"/>
  <c r="D91" i="175"/>
  <c r="C91" i="175"/>
  <c r="B91" i="175"/>
  <c r="A91" i="175"/>
  <c r="H90" i="175"/>
  <c r="D90" i="175"/>
  <c r="C90" i="175"/>
  <c r="B90" i="175"/>
  <c r="A90" i="175"/>
  <c r="H89" i="175"/>
  <c r="D89" i="175"/>
  <c r="C89" i="175"/>
  <c r="B89" i="175"/>
  <c r="A89" i="175"/>
  <c r="H88" i="175"/>
  <c r="D88" i="175"/>
  <c r="C88" i="175"/>
  <c r="B88" i="175"/>
  <c r="A88" i="175"/>
  <c r="H87" i="175"/>
  <c r="D87" i="175"/>
  <c r="C87" i="175"/>
  <c r="B87" i="175"/>
  <c r="A87" i="175"/>
  <c r="H86" i="175"/>
  <c r="D86" i="175"/>
  <c r="C86" i="175"/>
  <c r="B86" i="175"/>
  <c r="A86" i="175"/>
  <c r="H85" i="175"/>
  <c r="D85" i="175"/>
  <c r="C85" i="175"/>
  <c r="B85" i="175"/>
  <c r="A85" i="175"/>
  <c r="H84" i="175"/>
  <c r="D84" i="175"/>
  <c r="C84" i="175"/>
  <c r="B84" i="175"/>
  <c r="A84" i="175"/>
  <c r="H83" i="175"/>
  <c r="D83" i="175"/>
  <c r="C83" i="175"/>
  <c r="B83" i="175"/>
  <c r="A83" i="175"/>
  <c r="H82" i="175"/>
  <c r="D82" i="175"/>
  <c r="C82" i="175"/>
  <c r="B82" i="175"/>
  <c r="A82" i="175"/>
  <c r="H81" i="175"/>
  <c r="D81" i="175"/>
  <c r="C81" i="175"/>
  <c r="B81" i="175"/>
  <c r="A81" i="175"/>
  <c r="H80" i="175"/>
  <c r="C80" i="175"/>
  <c r="B80" i="175"/>
  <c r="A80" i="175"/>
  <c r="H79" i="175"/>
  <c r="D79" i="175"/>
  <c r="C79" i="175"/>
  <c r="B79" i="175"/>
  <c r="A79" i="175"/>
  <c r="H78" i="175"/>
  <c r="D78" i="175"/>
  <c r="C78" i="175"/>
  <c r="B78" i="175"/>
  <c r="A78" i="175"/>
  <c r="H77" i="175"/>
  <c r="D77" i="175"/>
  <c r="C77" i="175"/>
  <c r="B77" i="175"/>
  <c r="A77" i="175"/>
  <c r="H76" i="175"/>
  <c r="D76" i="175"/>
  <c r="C76" i="175"/>
  <c r="B76" i="175"/>
  <c r="A76" i="175"/>
  <c r="H75" i="175"/>
  <c r="G75" i="175"/>
  <c r="D75" i="175"/>
  <c r="C75" i="175"/>
  <c r="B75" i="175"/>
  <c r="A75" i="175"/>
  <c r="H74" i="175"/>
  <c r="D74" i="175"/>
  <c r="C74" i="175"/>
  <c r="B74" i="175"/>
  <c r="A74" i="175"/>
  <c r="H73" i="175"/>
  <c r="D73" i="175"/>
  <c r="C73" i="175"/>
  <c r="B73" i="175"/>
  <c r="A73" i="175"/>
  <c r="H72" i="175"/>
  <c r="D72" i="175"/>
  <c r="C72" i="175"/>
  <c r="B72" i="175"/>
  <c r="A72" i="175"/>
  <c r="H71" i="175"/>
  <c r="D71" i="175"/>
  <c r="C71" i="175"/>
  <c r="B71" i="175"/>
  <c r="A71" i="175"/>
  <c r="H70" i="175"/>
  <c r="D70" i="175"/>
  <c r="C70" i="175"/>
  <c r="B70" i="175"/>
  <c r="A70" i="175"/>
  <c r="H69" i="175"/>
  <c r="G69" i="175"/>
  <c r="D69" i="175"/>
  <c r="C69" i="175"/>
  <c r="B69" i="175"/>
  <c r="A69" i="175"/>
  <c r="H60" i="175"/>
  <c r="D60" i="175"/>
  <c r="C60" i="175"/>
  <c r="B60" i="175"/>
  <c r="A60" i="175"/>
  <c r="H59" i="175"/>
  <c r="D59" i="175"/>
  <c r="C59" i="175"/>
  <c r="B59" i="175"/>
  <c r="A59" i="175"/>
  <c r="H58" i="175"/>
  <c r="D58" i="175"/>
  <c r="C58" i="175"/>
  <c r="B58" i="175"/>
  <c r="A58" i="175"/>
  <c r="H57" i="175"/>
  <c r="C57" i="175"/>
  <c r="D57" i="175"/>
  <c r="B57" i="175"/>
  <c r="A57" i="175"/>
  <c r="H56" i="175"/>
  <c r="C56" i="175"/>
  <c r="D56" i="175"/>
  <c r="B56" i="175"/>
  <c r="A56" i="175"/>
  <c r="H55" i="175"/>
  <c r="D55" i="175"/>
  <c r="C55" i="175"/>
  <c r="B55" i="175"/>
  <c r="A55" i="175"/>
  <c r="H54" i="175"/>
  <c r="D54" i="175"/>
  <c r="C54" i="175"/>
  <c r="B54" i="175"/>
  <c r="A54" i="175"/>
  <c r="H53" i="175"/>
  <c r="D53" i="175"/>
  <c r="C53" i="175"/>
  <c r="B53" i="175"/>
  <c r="A53" i="175"/>
  <c r="H52" i="175"/>
  <c r="D52" i="175"/>
  <c r="C52" i="175"/>
  <c r="B52" i="175"/>
  <c r="A52" i="175"/>
  <c r="H51" i="175"/>
  <c r="C51" i="175"/>
  <c r="D51" i="175"/>
  <c r="B51" i="175"/>
  <c r="A51" i="175"/>
  <c r="H50" i="175"/>
  <c r="C50" i="175"/>
  <c r="B50" i="175"/>
  <c r="A50" i="175"/>
  <c r="H49" i="175"/>
  <c r="C49" i="175"/>
  <c r="D49" i="175"/>
  <c r="B49" i="175"/>
  <c r="A49" i="175"/>
  <c r="H48" i="175"/>
  <c r="D48" i="175"/>
  <c r="C48" i="175"/>
  <c r="B48" i="175"/>
  <c r="A48" i="175"/>
  <c r="H47" i="175"/>
  <c r="D47" i="175"/>
  <c r="C47" i="175"/>
  <c r="B47" i="175"/>
  <c r="A47" i="175"/>
  <c r="H46" i="175"/>
  <c r="D46" i="175"/>
  <c r="C46" i="175"/>
  <c r="B46" i="175"/>
  <c r="A46" i="175"/>
  <c r="H45" i="175"/>
  <c r="G45" i="175"/>
  <c r="D45" i="175"/>
  <c r="C45" i="175"/>
  <c r="B45" i="175"/>
  <c r="A45" i="175"/>
  <c r="H44" i="175"/>
  <c r="D44" i="175"/>
  <c r="C44" i="175"/>
  <c r="B44" i="175"/>
  <c r="A44" i="175"/>
  <c r="H43" i="175"/>
  <c r="D43" i="175"/>
  <c r="C43" i="175"/>
  <c r="B43" i="175"/>
  <c r="A43" i="175"/>
  <c r="H42" i="175"/>
  <c r="D42" i="175"/>
  <c r="C42" i="175"/>
  <c r="B42" i="175"/>
  <c r="A42" i="175"/>
  <c r="H41" i="175"/>
  <c r="D41" i="175"/>
  <c r="C41" i="175"/>
  <c r="B41" i="175"/>
  <c r="A41" i="175"/>
  <c r="H40" i="175"/>
  <c r="D40" i="175"/>
  <c r="C40" i="175"/>
  <c r="B40" i="175"/>
  <c r="A40" i="175"/>
  <c r="H39" i="175"/>
  <c r="G39" i="175"/>
  <c r="D39" i="175"/>
  <c r="C39" i="175"/>
  <c r="B39" i="175"/>
  <c r="A39" i="175"/>
  <c r="D30" i="175"/>
  <c r="C30" i="175"/>
  <c r="B30" i="175"/>
  <c r="A30" i="175"/>
  <c r="D29" i="175"/>
  <c r="C29" i="175"/>
  <c r="B29" i="175"/>
  <c r="A29" i="175"/>
  <c r="D28" i="175"/>
  <c r="C28" i="175"/>
  <c r="B28" i="175"/>
  <c r="A28" i="175"/>
  <c r="D27" i="175"/>
  <c r="C27" i="175"/>
  <c r="B27" i="175"/>
  <c r="A27" i="175"/>
  <c r="D26" i="175"/>
  <c r="C26" i="175"/>
  <c r="B26" i="175"/>
  <c r="A26" i="175"/>
  <c r="D25" i="175"/>
  <c r="C25" i="175"/>
  <c r="B25" i="175"/>
  <c r="A25" i="175"/>
  <c r="D24" i="175"/>
  <c r="C24" i="175"/>
  <c r="B24" i="175"/>
  <c r="A24" i="175"/>
  <c r="D23" i="175"/>
  <c r="C23" i="175"/>
  <c r="B23" i="175"/>
  <c r="A23" i="175"/>
  <c r="D22" i="175"/>
  <c r="C22" i="175"/>
  <c r="B22" i="175"/>
  <c r="A22" i="175"/>
  <c r="D21" i="175"/>
  <c r="C21" i="175"/>
  <c r="B21" i="175"/>
  <c r="A21" i="175"/>
  <c r="D20" i="175"/>
  <c r="C20" i="175"/>
  <c r="B20" i="175"/>
  <c r="A20" i="175"/>
  <c r="C19" i="175"/>
  <c r="B19" i="175"/>
  <c r="A19" i="175"/>
  <c r="D18" i="175"/>
  <c r="C18" i="175"/>
  <c r="I18" i="175" s="1"/>
  <c r="J18" i="175" s="1"/>
  <c r="B18" i="175"/>
  <c r="A18" i="175"/>
  <c r="D17" i="175"/>
  <c r="C17" i="175"/>
  <c r="B17" i="175"/>
  <c r="A17" i="175"/>
  <c r="D16" i="175"/>
  <c r="C16" i="175"/>
  <c r="B16" i="175"/>
  <c r="A16" i="175"/>
  <c r="D15" i="175"/>
  <c r="C15" i="175"/>
  <c r="B15" i="175"/>
  <c r="A15" i="175"/>
  <c r="H14" i="175"/>
  <c r="D14" i="175"/>
  <c r="C14" i="175"/>
  <c r="B14" i="175"/>
  <c r="A14" i="175"/>
  <c r="D13" i="175"/>
  <c r="C13" i="175"/>
  <c r="B13" i="175"/>
  <c r="A13" i="175"/>
  <c r="D12" i="175"/>
  <c r="C12" i="175"/>
  <c r="B12" i="175"/>
  <c r="A12" i="175"/>
  <c r="D11" i="175"/>
  <c r="C11" i="175"/>
  <c r="B11" i="175"/>
  <c r="A11" i="175"/>
  <c r="D10" i="175"/>
  <c r="C10" i="175"/>
  <c r="B10" i="175"/>
  <c r="A10" i="175"/>
  <c r="D9" i="175"/>
  <c r="C9" i="175"/>
  <c r="B9" i="175"/>
  <c r="A9" i="175"/>
  <c r="H8" i="175"/>
  <c r="C8" i="175"/>
  <c r="D8" i="175"/>
  <c r="B8" i="175"/>
  <c r="A8" i="175"/>
  <c r="A8" i="113"/>
  <c r="B8" i="113"/>
  <c r="C8" i="113"/>
  <c r="D8" i="113"/>
  <c r="I8" i="113" s="1"/>
  <c r="J8" i="113" s="1"/>
  <c r="A9" i="113"/>
  <c r="B9" i="113"/>
  <c r="C9" i="113"/>
  <c r="D9" i="113"/>
  <c r="A10" i="113"/>
  <c r="B10" i="113"/>
  <c r="C10" i="113"/>
  <c r="D10" i="113"/>
  <c r="I10" i="113" s="1"/>
  <c r="J10" i="113" s="1"/>
  <c r="A11" i="113"/>
  <c r="B11" i="113"/>
  <c r="C11" i="113"/>
  <c r="D11" i="113"/>
  <c r="A12" i="113"/>
  <c r="B12" i="113"/>
  <c r="C12" i="113"/>
  <c r="D12" i="113"/>
  <c r="I12" i="113" s="1"/>
  <c r="J12" i="113" s="1"/>
  <c r="A13" i="113"/>
  <c r="B13" i="113"/>
  <c r="C13" i="113"/>
  <c r="D13" i="113"/>
  <c r="H13" i="113"/>
  <c r="A14" i="113"/>
  <c r="B14" i="113"/>
  <c r="C14" i="113"/>
  <c r="D14" i="113"/>
  <c r="A15" i="113"/>
  <c r="B15" i="113"/>
  <c r="C15" i="113"/>
  <c r="D15" i="113"/>
  <c r="A16" i="113"/>
  <c r="B16" i="113"/>
  <c r="C16" i="113"/>
  <c r="D16" i="113"/>
  <c r="A17" i="113"/>
  <c r="B17" i="113"/>
  <c r="C17" i="113"/>
  <c r="D17" i="113"/>
  <c r="A18" i="113"/>
  <c r="B18" i="113"/>
  <c r="C18" i="113"/>
  <c r="D18" i="113"/>
  <c r="H18" i="113"/>
  <c r="A19" i="113"/>
  <c r="B19" i="113"/>
  <c r="C19" i="113"/>
  <c r="D19" i="113"/>
  <c r="A20" i="113"/>
  <c r="B20" i="113"/>
  <c r="C20" i="113"/>
  <c r="D20" i="113"/>
  <c r="A21" i="113"/>
  <c r="B21" i="113"/>
  <c r="C21" i="113"/>
  <c r="D21" i="113"/>
  <c r="A22" i="113"/>
  <c r="B22" i="113"/>
  <c r="C22" i="113"/>
  <c r="D22" i="113"/>
  <c r="A23" i="113"/>
  <c r="B23" i="113"/>
  <c r="C23" i="113"/>
  <c r="D23" i="113"/>
  <c r="A24" i="113"/>
  <c r="B24" i="113"/>
  <c r="C24" i="113"/>
  <c r="D24" i="113"/>
  <c r="A25" i="113"/>
  <c r="B25" i="113"/>
  <c r="C25" i="113"/>
  <c r="D25" i="113"/>
  <c r="A26" i="113"/>
  <c r="B26" i="113"/>
  <c r="C26" i="113"/>
  <c r="D26" i="113"/>
  <c r="A27" i="113"/>
  <c r="B27" i="113"/>
  <c r="C27" i="113"/>
  <c r="D27" i="113"/>
  <c r="A36" i="113"/>
  <c r="B36" i="113"/>
  <c r="C36" i="113"/>
  <c r="D36" i="113"/>
  <c r="H36" i="113"/>
  <c r="A37" i="113"/>
  <c r="B37" i="113"/>
  <c r="C37" i="113"/>
  <c r="D37" i="113"/>
  <c r="H37" i="113"/>
  <c r="A38" i="113"/>
  <c r="B38" i="113"/>
  <c r="C38" i="113"/>
  <c r="D38" i="113"/>
  <c r="H38" i="113"/>
  <c r="A39" i="113"/>
  <c r="B39" i="113"/>
  <c r="C39" i="113"/>
  <c r="D39" i="113"/>
  <c r="H39" i="113"/>
  <c r="A40" i="113"/>
  <c r="B40" i="113"/>
  <c r="C40" i="113"/>
  <c r="D40" i="113"/>
  <c r="H40" i="113"/>
  <c r="A41" i="113"/>
  <c r="B41" i="113"/>
  <c r="C41" i="113"/>
  <c r="D41" i="113"/>
  <c r="G41" i="113"/>
  <c r="H41" i="113"/>
  <c r="A42" i="113"/>
  <c r="B42" i="113"/>
  <c r="C42" i="113"/>
  <c r="D42" i="113"/>
  <c r="H42" i="113"/>
  <c r="A43" i="113"/>
  <c r="B43" i="113"/>
  <c r="C43" i="113"/>
  <c r="D43" i="113"/>
  <c r="H43" i="113"/>
  <c r="A44" i="113"/>
  <c r="B44" i="113"/>
  <c r="C44" i="113"/>
  <c r="D44" i="113"/>
  <c r="H44" i="113"/>
  <c r="A45" i="113"/>
  <c r="B45" i="113"/>
  <c r="C45" i="113"/>
  <c r="D45" i="113"/>
  <c r="H45" i="113"/>
  <c r="A46" i="113"/>
  <c r="B46" i="113"/>
  <c r="C46" i="113"/>
  <c r="D46" i="113"/>
  <c r="G46" i="113"/>
  <c r="H46" i="113"/>
  <c r="A47" i="113"/>
  <c r="B47" i="113"/>
  <c r="C47" i="113"/>
  <c r="D47" i="113"/>
  <c r="H47" i="113"/>
  <c r="A48" i="113"/>
  <c r="B48" i="113"/>
  <c r="C48" i="113"/>
  <c r="D48" i="113"/>
  <c r="H48" i="113"/>
  <c r="A49" i="113"/>
  <c r="B49" i="113"/>
  <c r="C49" i="113"/>
  <c r="D49" i="113"/>
  <c r="H49" i="113"/>
  <c r="A50" i="113"/>
  <c r="B50" i="113"/>
  <c r="C50" i="113"/>
  <c r="D50" i="113"/>
  <c r="H50" i="113"/>
  <c r="A51" i="113"/>
  <c r="B51" i="113"/>
  <c r="C51" i="113"/>
  <c r="D51" i="113"/>
  <c r="H51" i="113"/>
  <c r="A52" i="113"/>
  <c r="B52" i="113"/>
  <c r="C52" i="113"/>
  <c r="D52" i="113"/>
  <c r="H52" i="113"/>
  <c r="A53" i="113"/>
  <c r="B53" i="113"/>
  <c r="C53" i="113"/>
  <c r="D53" i="113"/>
  <c r="H53" i="113"/>
  <c r="A54" i="113"/>
  <c r="B54" i="113"/>
  <c r="C54" i="113"/>
  <c r="D54" i="113"/>
  <c r="H54" i="113"/>
  <c r="A55" i="113"/>
  <c r="B55" i="113"/>
  <c r="C55" i="113"/>
  <c r="D55" i="113"/>
  <c r="H55" i="113"/>
  <c r="A64" i="113"/>
  <c r="B64" i="113"/>
  <c r="C64" i="113"/>
  <c r="D64" i="113"/>
  <c r="H64" i="113"/>
  <c r="A65" i="113"/>
  <c r="B65" i="113"/>
  <c r="C65" i="113"/>
  <c r="D65" i="113"/>
  <c r="H65" i="113"/>
  <c r="A66" i="113"/>
  <c r="B66" i="113"/>
  <c r="C66" i="113"/>
  <c r="D66" i="113"/>
  <c r="H66" i="113"/>
  <c r="A67" i="113"/>
  <c r="B67" i="113"/>
  <c r="C67" i="113"/>
  <c r="D67" i="113"/>
  <c r="H67" i="113"/>
  <c r="A68" i="113"/>
  <c r="B68" i="113"/>
  <c r="C68" i="113"/>
  <c r="D68" i="113"/>
  <c r="H68" i="113"/>
  <c r="A69" i="113"/>
  <c r="B69" i="113"/>
  <c r="C69" i="113"/>
  <c r="D69" i="113"/>
  <c r="G69" i="113"/>
  <c r="H69" i="113"/>
  <c r="A70" i="113"/>
  <c r="B70" i="113"/>
  <c r="C70" i="113"/>
  <c r="D70" i="113"/>
  <c r="H70" i="113"/>
  <c r="A71" i="113"/>
  <c r="B71" i="113"/>
  <c r="C71" i="113"/>
  <c r="D71" i="113"/>
  <c r="H71" i="113"/>
  <c r="A72" i="113"/>
  <c r="B72" i="113"/>
  <c r="C72" i="113"/>
  <c r="D72" i="113"/>
  <c r="H72" i="113"/>
  <c r="A73" i="113"/>
  <c r="B73" i="113"/>
  <c r="C73" i="113"/>
  <c r="D73" i="113"/>
  <c r="H73" i="113"/>
  <c r="A74" i="113"/>
  <c r="B74" i="113"/>
  <c r="C74" i="113"/>
  <c r="D74" i="113"/>
  <c r="G74" i="113"/>
  <c r="H74" i="113"/>
  <c r="A75" i="113"/>
  <c r="B75" i="113"/>
  <c r="C75" i="113"/>
  <c r="D75" i="113"/>
  <c r="H75" i="113"/>
  <c r="A76" i="113"/>
  <c r="B76" i="113"/>
  <c r="C76" i="113"/>
  <c r="D76" i="113"/>
  <c r="H76" i="113"/>
  <c r="A77" i="113"/>
  <c r="B77" i="113"/>
  <c r="C77" i="113"/>
  <c r="D77" i="113"/>
  <c r="H77" i="113"/>
  <c r="A78" i="113"/>
  <c r="B78" i="113"/>
  <c r="C78" i="113"/>
  <c r="D78" i="113"/>
  <c r="H78" i="113"/>
  <c r="A79" i="113"/>
  <c r="B79" i="113"/>
  <c r="C79" i="113"/>
  <c r="D79" i="113"/>
  <c r="H79" i="113"/>
  <c r="A80" i="113"/>
  <c r="B80" i="113"/>
  <c r="C80" i="113"/>
  <c r="D80" i="113"/>
  <c r="H80" i="113"/>
  <c r="A81" i="113"/>
  <c r="B81" i="113"/>
  <c r="C81" i="113"/>
  <c r="D81" i="113"/>
  <c r="H81" i="113"/>
  <c r="A82" i="113"/>
  <c r="B82" i="113"/>
  <c r="C82" i="113"/>
  <c r="D82" i="113"/>
  <c r="H82" i="113"/>
  <c r="I82" i="113"/>
  <c r="J82" i="113" s="1"/>
  <c r="A83" i="113"/>
  <c r="B83" i="113"/>
  <c r="C83" i="113"/>
  <c r="D83" i="113"/>
  <c r="H83" i="113"/>
  <c r="A93" i="113"/>
  <c r="B93" i="113"/>
  <c r="C93" i="113"/>
  <c r="D93" i="113"/>
  <c r="G93" i="113"/>
  <c r="H93" i="113"/>
  <c r="A94" i="113"/>
  <c r="B94" i="113"/>
  <c r="C94" i="113"/>
  <c r="D94" i="113"/>
  <c r="G94" i="113"/>
  <c r="H94" i="113"/>
  <c r="A95" i="113"/>
  <c r="B95" i="113"/>
  <c r="C95" i="113"/>
  <c r="D95" i="113"/>
  <c r="G95" i="113"/>
  <c r="H95" i="113"/>
  <c r="A96" i="113"/>
  <c r="B96" i="113"/>
  <c r="C96" i="113"/>
  <c r="D96" i="113"/>
  <c r="G96" i="113"/>
  <c r="H96" i="113"/>
  <c r="A97" i="113"/>
  <c r="B97" i="113"/>
  <c r="C97" i="113"/>
  <c r="D97" i="113"/>
  <c r="G97" i="113"/>
  <c r="H97" i="113"/>
  <c r="A98" i="113"/>
  <c r="B98" i="113"/>
  <c r="C98" i="113"/>
  <c r="D98" i="113"/>
  <c r="G98" i="113"/>
  <c r="H98" i="113"/>
  <c r="A99" i="113"/>
  <c r="B99" i="113"/>
  <c r="C99" i="113"/>
  <c r="D99" i="113"/>
  <c r="F99" i="113"/>
  <c r="G99" i="113"/>
  <c r="H99" i="113"/>
  <c r="A100" i="113"/>
  <c r="B100" i="113"/>
  <c r="C100" i="113"/>
  <c r="D100" i="113"/>
  <c r="G100" i="113"/>
  <c r="H100" i="113"/>
  <c r="A101" i="113"/>
  <c r="B101" i="113"/>
  <c r="C101" i="113"/>
  <c r="D101" i="113"/>
  <c r="G101" i="113"/>
  <c r="H101" i="113"/>
  <c r="A102" i="113"/>
  <c r="B102" i="113"/>
  <c r="C102" i="113"/>
  <c r="D102" i="113"/>
  <c r="G102" i="113"/>
  <c r="H102" i="113"/>
  <c r="A103" i="113"/>
  <c r="B103" i="113"/>
  <c r="C103" i="113"/>
  <c r="D103" i="113"/>
  <c r="G103" i="113"/>
  <c r="H103" i="113"/>
  <c r="A104" i="113"/>
  <c r="B104" i="113"/>
  <c r="C104" i="113"/>
  <c r="D104" i="113"/>
  <c r="G104" i="113"/>
  <c r="H104" i="113"/>
  <c r="A105" i="113"/>
  <c r="B105" i="113"/>
  <c r="C105" i="113"/>
  <c r="D105" i="113"/>
  <c r="G105" i="113"/>
  <c r="H105" i="113"/>
  <c r="D99" i="138"/>
  <c r="F104" i="138"/>
  <c r="D104" i="138"/>
  <c r="F101" i="138"/>
  <c r="D101" i="138"/>
  <c r="A110" i="138"/>
  <c r="B110" i="138"/>
  <c r="C110" i="138"/>
  <c r="D110" i="138"/>
  <c r="G110" i="138"/>
  <c r="H110" i="138"/>
  <c r="A111" i="138"/>
  <c r="B111" i="138"/>
  <c r="C111" i="138"/>
  <c r="D111" i="138"/>
  <c r="G111" i="138"/>
  <c r="H111" i="138"/>
  <c r="A107" i="138"/>
  <c r="B107" i="138"/>
  <c r="C107" i="138"/>
  <c r="D107" i="138"/>
  <c r="G107" i="138"/>
  <c r="H107" i="138"/>
  <c r="A108" i="138"/>
  <c r="B108" i="138"/>
  <c r="C108" i="138"/>
  <c r="D108" i="138"/>
  <c r="G108" i="138"/>
  <c r="H108" i="138"/>
  <c r="A109" i="138"/>
  <c r="B109" i="138"/>
  <c r="C109" i="138"/>
  <c r="D109" i="138"/>
  <c r="G109" i="138"/>
  <c r="H109" i="138"/>
  <c r="D75" i="138"/>
  <c r="D76" i="138"/>
  <c r="D77" i="138"/>
  <c r="D68" i="138"/>
  <c r="C68" i="138"/>
  <c r="H68" i="138"/>
  <c r="D69" i="138"/>
  <c r="D70" i="138"/>
  <c r="D71" i="138"/>
  <c r="D72" i="138"/>
  <c r="D79" i="138"/>
  <c r="G79" i="138"/>
  <c r="G78" i="138"/>
  <c r="C78" i="138"/>
  <c r="D78" i="138"/>
  <c r="H78" i="138"/>
  <c r="G73" i="138"/>
  <c r="D73" i="138"/>
  <c r="A88" i="138"/>
  <c r="B88" i="138"/>
  <c r="C88" i="138"/>
  <c r="D88" i="138"/>
  <c r="H88" i="138"/>
  <c r="A87" i="138"/>
  <c r="B87" i="138"/>
  <c r="C87" i="138"/>
  <c r="D87" i="138"/>
  <c r="H87" i="138"/>
  <c r="A84" i="138"/>
  <c r="B84" i="138"/>
  <c r="C84" i="138"/>
  <c r="D84" i="138"/>
  <c r="H84" i="138"/>
  <c r="A85" i="138"/>
  <c r="B85" i="138"/>
  <c r="C85" i="138"/>
  <c r="D85" i="138"/>
  <c r="H85" i="138"/>
  <c r="A86" i="138"/>
  <c r="B86" i="138"/>
  <c r="C86" i="138"/>
  <c r="D86" i="138"/>
  <c r="H86" i="138"/>
  <c r="G50" i="138"/>
  <c r="C50" i="138"/>
  <c r="D50" i="138"/>
  <c r="H50" i="138"/>
  <c r="G49" i="138"/>
  <c r="D49" i="138"/>
  <c r="C49" i="138"/>
  <c r="H49" i="138"/>
  <c r="D47" i="138"/>
  <c r="D48" i="138"/>
  <c r="G44" i="138"/>
  <c r="C44" i="138"/>
  <c r="D44" i="138"/>
  <c r="H44" i="138"/>
  <c r="D42" i="138"/>
  <c r="A56" i="138"/>
  <c r="B56" i="138"/>
  <c r="C56" i="138"/>
  <c r="D56" i="138"/>
  <c r="H56" i="138"/>
  <c r="A57" i="138"/>
  <c r="B57" i="138"/>
  <c r="C57" i="138"/>
  <c r="D57" i="138"/>
  <c r="H57" i="138"/>
  <c r="A58" i="138"/>
  <c r="B58" i="138"/>
  <c r="C58" i="138"/>
  <c r="D58" i="138"/>
  <c r="H58" i="138"/>
  <c r="A28" i="138"/>
  <c r="B28" i="138"/>
  <c r="C28" i="138"/>
  <c r="D28" i="138"/>
  <c r="A29" i="138"/>
  <c r="B29" i="138"/>
  <c r="C29" i="138"/>
  <c r="D29" i="138"/>
  <c r="H106" i="138"/>
  <c r="G106" i="138"/>
  <c r="D106" i="138"/>
  <c r="C106" i="138"/>
  <c r="B106" i="138"/>
  <c r="A106" i="138"/>
  <c r="H105" i="138"/>
  <c r="G105" i="138"/>
  <c r="D105" i="138"/>
  <c r="C105" i="138"/>
  <c r="B105" i="138"/>
  <c r="A105" i="138"/>
  <c r="H104" i="138"/>
  <c r="G104" i="138"/>
  <c r="C104" i="138"/>
  <c r="B104" i="138"/>
  <c r="A104" i="138"/>
  <c r="H103" i="138"/>
  <c r="G103" i="138"/>
  <c r="D103" i="138"/>
  <c r="C103" i="138"/>
  <c r="B103" i="138"/>
  <c r="A103" i="138"/>
  <c r="H102" i="138"/>
  <c r="G102" i="138"/>
  <c r="D102" i="138"/>
  <c r="C102" i="138"/>
  <c r="B102" i="138"/>
  <c r="A102" i="138"/>
  <c r="H101" i="138"/>
  <c r="G101" i="138"/>
  <c r="C101" i="138"/>
  <c r="B101" i="138"/>
  <c r="A101" i="138"/>
  <c r="H100" i="138"/>
  <c r="G100" i="138"/>
  <c r="C100" i="138"/>
  <c r="D100" i="138"/>
  <c r="B100" i="138"/>
  <c r="A100" i="138"/>
  <c r="H99" i="138"/>
  <c r="G99" i="138"/>
  <c r="C99" i="138"/>
  <c r="B99" i="138"/>
  <c r="A99" i="138"/>
  <c r="H98" i="138"/>
  <c r="G98" i="138"/>
  <c r="D98" i="138"/>
  <c r="C98" i="138"/>
  <c r="B98" i="138"/>
  <c r="A98" i="138"/>
  <c r="H83" i="138"/>
  <c r="D83" i="138"/>
  <c r="C83" i="138"/>
  <c r="B83" i="138"/>
  <c r="A83" i="138"/>
  <c r="H82" i="138"/>
  <c r="D82" i="138"/>
  <c r="C82" i="138"/>
  <c r="B82" i="138"/>
  <c r="A82" i="138"/>
  <c r="H81" i="138"/>
  <c r="D81" i="138"/>
  <c r="C81" i="138"/>
  <c r="B81" i="138"/>
  <c r="A81" i="138"/>
  <c r="H80" i="138"/>
  <c r="D80" i="138"/>
  <c r="C80" i="138"/>
  <c r="B80" i="138"/>
  <c r="A80" i="138"/>
  <c r="H79" i="138"/>
  <c r="C79" i="138"/>
  <c r="B79" i="138"/>
  <c r="A79" i="138"/>
  <c r="B78" i="138"/>
  <c r="A78" i="138"/>
  <c r="H77" i="138"/>
  <c r="C77" i="138"/>
  <c r="B77" i="138"/>
  <c r="A77" i="138"/>
  <c r="H76" i="138"/>
  <c r="C76" i="138"/>
  <c r="B76" i="138"/>
  <c r="A76" i="138"/>
  <c r="H75" i="138"/>
  <c r="C75" i="138"/>
  <c r="B75" i="138"/>
  <c r="A75" i="138"/>
  <c r="H74" i="138"/>
  <c r="D74" i="138"/>
  <c r="C74" i="138"/>
  <c r="B74" i="138"/>
  <c r="A74" i="138"/>
  <c r="H73" i="138"/>
  <c r="C73" i="138"/>
  <c r="B73" i="138"/>
  <c r="A73" i="138"/>
  <c r="H72" i="138"/>
  <c r="C72" i="138"/>
  <c r="B72" i="138"/>
  <c r="A72" i="138"/>
  <c r="H71" i="138"/>
  <c r="C71" i="138"/>
  <c r="B71" i="138"/>
  <c r="A71" i="138"/>
  <c r="H70" i="138"/>
  <c r="C70" i="138"/>
  <c r="B70" i="138"/>
  <c r="A70" i="138"/>
  <c r="H69" i="138"/>
  <c r="C69" i="138"/>
  <c r="B69" i="138"/>
  <c r="A69" i="138"/>
  <c r="B68" i="138"/>
  <c r="A68" i="138"/>
  <c r="H67" i="138"/>
  <c r="D67" i="138"/>
  <c r="C67" i="138"/>
  <c r="B67" i="138"/>
  <c r="A67" i="138"/>
  <c r="H55" i="138"/>
  <c r="D55" i="138"/>
  <c r="C55" i="138"/>
  <c r="B55" i="138"/>
  <c r="A55" i="138"/>
  <c r="H54" i="138"/>
  <c r="D54" i="138"/>
  <c r="C54" i="138"/>
  <c r="B54" i="138"/>
  <c r="A54" i="138"/>
  <c r="H53" i="138"/>
  <c r="D53" i="138"/>
  <c r="C53" i="138"/>
  <c r="B53" i="138"/>
  <c r="A53" i="138"/>
  <c r="H52" i="138"/>
  <c r="D52" i="138"/>
  <c r="C52" i="138"/>
  <c r="B52" i="138"/>
  <c r="A52" i="138"/>
  <c r="H51" i="138"/>
  <c r="C51" i="138"/>
  <c r="D51" i="138"/>
  <c r="B51" i="138"/>
  <c r="A51" i="138"/>
  <c r="B50" i="138"/>
  <c r="A50" i="138"/>
  <c r="B49" i="138"/>
  <c r="A49" i="138"/>
  <c r="H48" i="138"/>
  <c r="C48" i="138"/>
  <c r="B48" i="138"/>
  <c r="A48" i="138"/>
  <c r="H47" i="138"/>
  <c r="C47" i="138"/>
  <c r="B47" i="138"/>
  <c r="A47" i="138"/>
  <c r="H46" i="138"/>
  <c r="D46" i="138"/>
  <c r="C46" i="138"/>
  <c r="B46" i="138"/>
  <c r="A46" i="138"/>
  <c r="H45" i="138"/>
  <c r="D45" i="138"/>
  <c r="C45" i="138"/>
  <c r="B45" i="138"/>
  <c r="A45" i="138"/>
  <c r="B44" i="138"/>
  <c r="A44" i="138"/>
  <c r="H43" i="138"/>
  <c r="D43" i="138"/>
  <c r="C43" i="138"/>
  <c r="B43" i="138"/>
  <c r="A43" i="138"/>
  <c r="H42" i="138"/>
  <c r="C42" i="138"/>
  <c r="B42" i="138"/>
  <c r="A42" i="138"/>
  <c r="H41" i="138"/>
  <c r="C41" i="138"/>
  <c r="D41" i="138"/>
  <c r="B41" i="138"/>
  <c r="A41" i="138"/>
  <c r="H40" i="138"/>
  <c r="D40" i="138"/>
  <c r="C40" i="138"/>
  <c r="B40" i="138"/>
  <c r="A40" i="138"/>
  <c r="H39" i="138"/>
  <c r="D39" i="138"/>
  <c r="C39" i="138"/>
  <c r="B39" i="138"/>
  <c r="A39" i="138"/>
  <c r="H38" i="138"/>
  <c r="D38" i="138"/>
  <c r="C38" i="138"/>
  <c r="B38" i="138"/>
  <c r="A38" i="138"/>
  <c r="D27" i="138"/>
  <c r="C27" i="138"/>
  <c r="B27" i="138"/>
  <c r="A27" i="138"/>
  <c r="D26" i="138"/>
  <c r="C26" i="138"/>
  <c r="I26" i="138" s="1"/>
  <c r="J26" i="138" s="1"/>
  <c r="B26" i="138"/>
  <c r="A26" i="138"/>
  <c r="D25" i="138"/>
  <c r="C25" i="138"/>
  <c r="B25" i="138"/>
  <c r="A25" i="138"/>
  <c r="D24" i="138"/>
  <c r="C24" i="138"/>
  <c r="B24" i="138"/>
  <c r="A24" i="138"/>
  <c r="D23" i="138"/>
  <c r="C23" i="138"/>
  <c r="B23" i="138"/>
  <c r="A23" i="138"/>
  <c r="D22" i="138"/>
  <c r="C22" i="138"/>
  <c r="B22" i="138"/>
  <c r="A22" i="138"/>
  <c r="D21" i="138"/>
  <c r="C21" i="138"/>
  <c r="B21" i="138"/>
  <c r="A21" i="138"/>
  <c r="H20" i="138"/>
  <c r="D20" i="138"/>
  <c r="C20" i="138"/>
  <c r="B20" i="138"/>
  <c r="A20" i="138"/>
  <c r="H19" i="138"/>
  <c r="D19" i="138"/>
  <c r="C19" i="138"/>
  <c r="B19" i="138"/>
  <c r="A19" i="138"/>
  <c r="D18" i="138"/>
  <c r="C18" i="138"/>
  <c r="B18" i="138"/>
  <c r="A18" i="138"/>
  <c r="D17" i="138"/>
  <c r="C17" i="138"/>
  <c r="B17" i="138"/>
  <c r="A17" i="138"/>
  <c r="D16" i="138"/>
  <c r="C16" i="138"/>
  <c r="B16" i="138"/>
  <c r="A16" i="138"/>
  <c r="D15" i="138"/>
  <c r="C15" i="138"/>
  <c r="B15" i="138"/>
  <c r="A15" i="138"/>
  <c r="H14" i="138"/>
  <c r="D14" i="138"/>
  <c r="C14" i="138"/>
  <c r="B14" i="138"/>
  <c r="A14" i="138"/>
  <c r="D13" i="138"/>
  <c r="C13" i="138"/>
  <c r="I13" i="138" s="1"/>
  <c r="J13" i="138" s="1"/>
  <c r="B13" i="138"/>
  <c r="A13" i="138"/>
  <c r="D12" i="138"/>
  <c r="C12" i="138"/>
  <c r="B12" i="138"/>
  <c r="A12" i="138"/>
  <c r="D11" i="138"/>
  <c r="C11" i="138"/>
  <c r="B11" i="138"/>
  <c r="A11" i="138"/>
  <c r="D10" i="138"/>
  <c r="C10" i="138"/>
  <c r="B10" i="138"/>
  <c r="A10" i="138"/>
  <c r="D9" i="138"/>
  <c r="C9" i="138"/>
  <c r="I9" i="138" s="1"/>
  <c r="J9" i="138" s="1"/>
  <c r="B9" i="138"/>
  <c r="A9" i="138"/>
  <c r="D8" i="138"/>
  <c r="C8" i="138"/>
  <c r="B8" i="138"/>
  <c r="A8" i="138"/>
  <c r="H113" i="165"/>
  <c r="G113" i="165"/>
  <c r="C113" i="165"/>
  <c r="D113" i="165"/>
  <c r="B113" i="165"/>
  <c r="A113" i="165"/>
  <c r="H112" i="165"/>
  <c r="G112" i="165"/>
  <c r="D112" i="165"/>
  <c r="C112" i="165"/>
  <c r="B112" i="165"/>
  <c r="A112" i="165"/>
  <c r="H111" i="165"/>
  <c r="C111" i="165"/>
  <c r="D111" i="165"/>
  <c r="G111" i="165"/>
  <c r="B111" i="165"/>
  <c r="A111" i="165"/>
  <c r="H110" i="165"/>
  <c r="C110" i="165"/>
  <c r="D110" i="165"/>
  <c r="G110" i="165"/>
  <c r="B110" i="165"/>
  <c r="A110" i="165"/>
  <c r="H109" i="165"/>
  <c r="G109" i="165"/>
  <c r="D109" i="165"/>
  <c r="C109" i="165"/>
  <c r="B109" i="165"/>
  <c r="A109" i="165"/>
  <c r="H108" i="165"/>
  <c r="C108" i="165"/>
  <c r="D108" i="165"/>
  <c r="G108" i="165"/>
  <c r="B108" i="165"/>
  <c r="A108" i="165"/>
  <c r="H107" i="165"/>
  <c r="G107" i="165"/>
  <c r="F107" i="165"/>
  <c r="C107" i="165"/>
  <c r="D107" i="165"/>
  <c r="B107" i="165"/>
  <c r="A107" i="165"/>
  <c r="H106" i="165"/>
  <c r="G106" i="165"/>
  <c r="D106" i="165"/>
  <c r="C106" i="165"/>
  <c r="B106" i="165"/>
  <c r="A106" i="165"/>
  <c r="H105" i="165"/>
  <c r="C105" i="165"/>
  <c r="D105" i="165"/>
  <c r="G105" i="165"/>
  <c r="B105" i="165"/>
  <c r="A105" i="165"/>
  <c r="H104" i="165"/>
  <c r="G104" i="165"/>
  <c r="C104" i="165"/>
  <c r="D104" i="165"/>
  <c r="B104" i="165"/>
  <c r="A104" i="165"/>
  <c r="H103" i="165"/>
  <c r="C103" i="165"/>
  <c r="D103" i="165"/>
  <c r="G103" i="165"/>
  <c r="B103" i="165"/>
  <c r="A103" i="165"/>
  <c r="H102" i="165"/>
  <c r="G102" i="165"/>
  <c r="C102" i="165"/>
  <c r="D102" i="165"/>
  <c r="B102" i="165"/>
  <c r="A102" i="165"/>
  <c r="H101" i="165"/>
  <c r="G101" i="165"/>
  <c r="D101" i="165"/>
  <c r="C101" i="165"/>
  <c r="B101" i="165"/>
  <c r="A101" i="165"/>
  <c r="H91" i="165"/>
  <c r="D91" i="165"/>
  <c r="C91" i="165"/>
  <c r="B91" i="165"/>
  <c r="A91" i="165"/>
  <c r="H90" i="165"/>
  <c r="D90" i="165"/>
  <c r="C90" i="165"/>
  <c r="B90" i="165"/>
  <c r="A90" i="165"/>
  <c r="H89" i="165"/>
  <c r="D89" i="165"/>
  <c r="C89" i="165"/>
  <c r="B89" i="165"/>
  <c r="A89" i="165"/>
  <c r="H88" i="165"/>
  <c r="D88" i="165"/>
  <c r="C88" i="165"/>
  <c r="B88" i="165"/>
  <c r="A88" i="165"/>
  <c r="H87" i="165"/>
  <c r="D87" i="165"/>
  <c r="C87" i="165"/>
  <c r="B87" i="165"/>
  <c r="A87" i="165"/>
  <c r="H86" i="165"/>
  <c r="D86" i="165"/>
  <c r="C86" i="165"/>
  <c r="B86" i="165"/>
  <c r="A86" i="165"/>
  <c r="H85" i="165"/>
  <c r="C85" i="165"/>
  <c r="D85" i="165"/>
  <c r="B85" i="165"/>
  <c r="A85" i="165"/>
  <c r="H84" i="165"/>
  <c r="D84" i="165"/>
  <c r="C84" i="165"/>
  <c r="B84" i="165"/>
  <c r="A84" i="165"/>
  <c r="H83" i="165"/>
  <c r="D83" i="165"/>
  <c r="C83" i="165"/>
  <c r="B83" i="165"/>
  <c r="A83" i="165"/>
  <c r="H82" i="165"/>
  <c r="D82" i="165"/>
  <c r="C82" i="165"/>
  <c r="B82" i="165"/>
  <c r="A82" i="165"/>
  <c r="H81" i="165"/>
  <c r="D81" i="165"/>
  <c r="C81" i="165"/>
  <c r="B81" i="165"/>
  <c r="A81" i="165"/>
  <c r="H80" i="165"/>
  <c r="G80" i="165"/>
  <c r="D80" i="165"/>
  <c r="C80" i="165"/>
  <c r="B80" i="165"/>
  <c r="A80" i="165"/>
  <c r="H79" i="165"/>
  <c r="D79" i="165"/>
  <c r="C79" i="165"/>
  <c r="B79" i="165"/>
  <c r="A79" i="165"/>
  <c r="H78" i="165"/>
  <c r="D78" i="165"/>
  <c r="C78" i="165"/>
  <c r="B78" i="165"/>
  <c r="A78" i="165"/>
  <c r="H77" i="165"/>
  <c r="D77" i="165"/>
  <c r="C77" i="165"/>
  <c r="B77" i="165"/>
  <c r="A77" i="165"/>
  <c r="H76" i="165"/>
  <c r="D76" i="165"/>
  <c r="C76" i="165"/>
  <c r="B76" i="165"/>
  <c r="A76" i="165"/>
  <c r="H75" i="165"/>
  <c r="G75" i="165"/>
  <c r="C75" i="165"/>
  <c r="D75" i="165"/>
  <c r="B75" i="165"/>
  <c r="A75" i="165"/>
  <c r="H74" i="165"/>
  <c r="D74" i="165"/>
  <c r="C74" i="165"/>
  <c r="B74" i="165"/>
  <c r="A74" i="165"/>
  <c r="H73" i="165"/>
  <c r="D73" i="165"/>
  <c r="C73" i="165"/>
  <c r="B73" i="165"/>
  <c r="A73" i="165"/>
  <c r="H72" i="165"/>
  <c r="D72" i="165"/>
  <c r="C72" i="165"/>
  <c r="B72" i="165"/>
  <c r="A72" i="165"/>
  <c r="H71" i="165"/>
  <c r="D71" i="165"/>
  <c r="C71" i="165"/>
  <c r="B71" i="165"/>
  <c r="A71" i="165"/>
  <c r="H70" i="165"/>
  <c r="D70" i="165"/>
  <c r="C70" i="165"/>
  <c r="B70" i="165"/>
  <c r="A70" i="165"/>
  <c r="H69" i="165"/>
  <c r="G69" i="165"/>
  <c r="D69" i="165"/>
  <c r="C69" i="165"/>
  <c r="B69" i="165"/>
  <c r="A69" i="165"/>
  <c r="H60" i="165"/>
  <c r="D60" i="165"/>
  <c r="C60" i="165"/>
  <c r="B60" i="165"/>
  <c r="A60" i="165"/>
  <c r="H59" i="165"/>
  <c r="D59" i="165"/>
  <c r="C59" i="165"/>
  <c r="B59" i="165"/>
  <c r="A59" i="165"/>
  <c r="H58" i="165"/>
  <c r="D58" i="165"/>
  <c r="C58" i="165"/>
  <c r="B58" i="165"/>
  <c r="A58" i="165"/>
  <c r="H57" i="165"/>
  <c r="D57" i="165"/>
  <c r="C57" i="165"/>
  <c r="B57" i="165"/>
  <c r="A57" i="165"/>
  <c r="H56" i="165"/>
  <c r="D56" i="165"/>
  <c r="C56" i="165"/>
  <c r="B56" i="165"/>
  <c r="A56" i="165"/>
  <c r="H55" i="165"/>
  <c r="D55" i="165"/>
  <c r="C55" i="165"/>
  <c r="B55" i="165"/>
  <c r="A55" i="165"/>
  <c r="H54" i="165"/>
  <c r="D54" i="165"/>
  <c r="C54" i="165"/>
  <c r="B54" i="165"/>
  <c r="A54" i="165"/>
  <c r="H53" i="165"/>
  <c r="C53" i="165"/>
  <c r="D53" i="165"/>
  <c r="B53" i="165"/>
  <c r="A53" i="165"/>
  <c r="H52" i="165"/>
  <c r="D52" i="165"/>
  <c r="C52" i="165"/>
  <c r="B52" i="165"/>
  <c r="A52" i="165"/>
  <c r="H51" i="165"/>
  <c r="D51" i="165"/>
  <c r="C51" i="165"/>
  <c r="B51" i="165"/>
  <c r="A51" i="165"/>
  <c r="H50" i="165"/>
  <c r="G50" i="165"/>
  <c r="C50" i="165"/>
  <c r="D50" i="165"/>
  <c r="B50" i="165"/>
  <c r="A50" i="165"/>
  <c r="H49" i="165"/>
  <c r="C49" i="165"/>
  <c r="D49" i="165"/>
  <c r="B49" i="165"/>
  <c r="A49" i="165"/>
  <c r="H48" i="165"/>
  <c r="C48" i="165"/>
  <c r="D48" i="165"/>
  <c r="B48" i="165"/>
  <c r="A48" i="165"/>
  <c r="H47" i="165"/>
  <c r="D47" i="165"/>
  <c r="C47" i="165"/>
  <c r="B47" i="165"/>
  <c r="A47" i="165"/>
  <c r="H46" i="165"/>
  <c r="D46" i="165"/>
  <c r="C46" i="165"/>
  <c r="B46" i="165"/>
  <c r="A46" i="165"/>
  <c r="H45" i="165"/>
  <c r="G45" i="165"/>
  <c r="D45" i="165"/>
  <c r="C45" i="165"/>
  <c r="B45" i="165"/>
  <c r="A45" i="165"/>
  <c r="H44" i="165"/>
  <c r="D44" i="165"/>
  <c r="C44" i="165"/>
  <c r="B44" i="165"/>
  <c r="A44" i="165"/>
  <c r="H43" i="165"/>
  <c r="D43" i="165"/>
  <c r="C43" i="165"/>
  <c r="B43" i="165"/>
  <c r="A43" i="165"/>
  <c r="H42" i="165"/>
  <c r="C42" i="165"/>
  <c r="D42" i="165"/>
  <c r="B42" i="165"/>
  <c r="A42" i="165"/>
  <c r="H41" i="165"/>
  <c r="D41" i="165"/>
  <c r="C41" i="165"/>
  <c r="B41" i="165"/>
  <c r="A41" i="165"/>
  <c r="H40" i="165"/>
  <c r="D40" i="165"/>
  <c r="C40" i="165"/>
  <c r="B40" i="165"/>
  <c r="A40" i="165"/>
  <c r="H39" i="165"/>
  <c r="G39" i="165"/>
  <c r="C39" i="165"/>
  <c r="D39" i="165"/>
  <c r="B39" i="165"/>
  <c r="A39" i="165"/>
  <c r="D30" i="165"/>
  <c r="C30" i="165"/>
  <c r="B30" i="165"/>
  <c r="A30" i="165"/>
  <c r="D29" i="165"/>
  <c r="C29" i="165"/>
  <c r="B29" i="165"/>
  <c r="A29" i="165"/>
  <c r="D28" i="165"/>
  <c r="C28" i="165"/>
  <c r="B28" i="165"/>
  <c r="A28" i="165"/>
  <c r="D27" i="165"/>
  <c r="C27" i="165"/>
  <c r="B27" i="165"/>
  <c r="A27" i="165"/>
  <c r="D26" i="165"/>
  <c r="C26" i="165"/>
  <c r="B26" i="165"/>
  <c r="A26" i="165"/>
  <c r="D25" i="165"/>
  <c r="C25" i="165"/>
  <c r="B25" i="165"/>
  <c r="A25" i="165"/>
  <c r="D24" i="165"/>
  <c r="C24" i="165"/>
  <c r="B24" i="165"/>
  <c r="A24" i="165"/>
  <c r="D23" i="165"/>
  <c r="C23" i="165"/>
  <c r="B23" i="165"/>
  <c r="A23" i="165"/>
  <c r="D22" i="165"/>
  <c r="C22" i="165"/>
  <c r="B22" i="165"/>
  <c r="A22" i="165"/>
  <c r="D21" i="165"/>
  <c r="C21" i="165"/>
  <c r="B21" i="165"/>
  <c r="A21" i="165"/>
  <c r="D20" i="165"/>
  <c r="C20" i="165"/>
  <c r="I20" i="165" s="1"/>
  <c r="J20" i="165" s="1"/>
  <c r="B20" i="165"/>
  <c r="A20" i="165"/>
  <c r="H19" i="165"/>
  <c r="C19" i="165"/>
  <c r="D19" i="165"/>
  <c r="B19" i="165"/>
  <c r="A19" i="165"/>
  <c r="D18" i="165"/>
  <c r="C18" i="165"/>
  <c r="B18" i="165"/>
  <c r="A18" i="165"/>
  <c r="D17" i="165"/>
  <c r="C17" i="165"/>
  <c r="B17" i="165"/>
  <c r="A17" i="165"/>
  <c r="D16" i="165"/>
  <c r="C16" i="165"/>
  <c r="B16" i="165"/>
  <c r="A16" i="165"/>
  <c r="D15" i="165"/>
  <c r="C15" i="165"/>
  <c r="B15" i="165"/>
  <c r="A15" i="165"/>
  <c r="H14" i="165"/>
  <c r="D14" i="165"/>
  <c r="C14" i="165"/>
  <c r="B14" i="165"/>
  <c r="A14" i="165"/>
  <c r="D13" i="165"/>
  <c r="C13" i="165"/>
  <c r="B13" i="165"/>
  <c r="A13" i="165"/>
  <c r="D12" i="165"/>
  <c r="C12" i="165"/>
  <c r="I12" i="165" s="1"/>
  <c r="J12" i="165"/>
  <c r="B12" i="165"/>
  <c r="A12" i="165"/>
  <c r="D11" i="165"/>
  <c r="C11" i="165"/>
  <c r="B11" i="165"/>
  <c r="A11" i="165"/>
  <c r="D10" i="165"/>
  <c r="C10" i="165"/>
  <c r="I10" i="165" s="1"/>
  <c r="J10" i="165" s="1"/>
  <c r="B10" i="165"/>
  <c r="A10" i="165"/>
  <c r="D9" i="165"/>
  <c r="C9" i="165"/>
  <c r="B9" i="165"/>
  <c r="A9" i="165"/>
  <c r="H8" i="165"/>
  <c r="D8" i="165"/>
  <c r="C8" i="165"/>
  <c r="B8" i="165"/>
  <c r="A8" i="165"/>
  <c r="I18" i="161"/>
  <c r="J18" i="161" s="1"/>
  <c r="S189" i="92"/>
  <c r="O189" i="92"/>
  <c r="K189" i="92"/>
  <c r="G189" i="92"/>
  <c r="C189" i="92"/>
  <c r="V123" i="92"/>
  <c r="W123" i="92" s="1"/>
  <c r="V52" i="92"/>
  <c r="W52" i="92" s="1"/>
  <c r="V32" i="92"/>
  <c r="W32" i="92" s="1"/>
  <c r="R33" i="92"/>
  <c r="R34" i="92" s="1"/>
  <c r="R85" i="80"/>
  <c r="S85" i="80" s="1"/>
  <c r="D40" i="80"/>
  <c r="D41" i="80" s="1"/>
  <c r="R39" i="80"/>
  <c r="S39" i="80" s="1"/>
  <c r="E19" i="80"/>
  <c r="E20" i="80" s="1"/>
  <c r="J19" i="80"/>
  <c r="J20" i="80" s="1"/>
  <c r="N131" i="44"/>
  <c r="O131" i="44" s="1"/>
  <c r="G132" i="44"/>
  <c r="G133" i="44" s="1"/>
  <c r="L53" i="27"/>
  <c r="L54" i="27" s="1"/>
  <c r="H53" i="27"/>
  <c r="H54" i="27" s="1"/>
  <c r="D53" i="27"/>
  <c r="D54" i="27" s="1"/>
  <c r="D40" i="27"/>
  <c r="D41" i="27" s="1"/>
  <c r="O39" i="27"/>
  <c r="P39" i="27" s="1"/>
  <c r="O10" i="27"/>
  <c r="P10" i="27" s="1"/>
  <c r="I96" i="109"/>
  <c r="J96" i="109" s="1"/>
  <c r="I74" i="109"/>
  <c r="J74" i="109" s="1"/>
  <c r="I71" i="109"/>
  <c r="J71" i="109" s="1"/>
  <c r="I38" i="109"/>
  <c r="J38" i="109" s="1"/>
  <c r="I78" i="171"/>
  <c r="J78" i="171" s="1"/>
  <c r="I41" i="144"/>
  <c r="J41" i="144" s="1"/>
  <c r="I45" i="144"/>
  <c r="J45" i="144" s="1"/>
  <c r="I47" i="144"/>
  <c r="J47" i="144" s="1"/>
  <c r="I51" i="144"/>
  <c r="J51" i="144" s="1"/>
  <c r="I53" i="144"/>
  <c r="J53" i="144" s="1"/>
  <c r="I57" i="144"/>
  <c r="J57" i="144" s="1"/>
  <c r="I73" i="144"/>
  <c r="J73" i="144" s="1"/>
  <c r="I77" i="144"/>
  <c r="J77" i="144" s="1"/>
  <c r="I80" i="144"/>
  <c r="J80" i="144" s="1"/>
  <c r="I83" i="144"/>
  <c r="J83" i="144" s="1"/>
  <c r="I86" i="144"/>
  <c r="J86" i="144" s="1"/>
  <c r="I90" i="144"/>
  <c r="J90" i="144" s="1"/>
  <c r="I104" i="144"/>
  <c r="J104" i="144" s="1"/>
  <c r="I106" i="144"/>
  <c r="J106" i="144" s="1"/>
  <c r="I110" i="144"/>
  <c r="J110" i="144" s="1"/>
  <c r="I112" i="144"/>
  <c r="J112" i="144" s="1"/>
  <c r="I114" i="144"/>
  <c r="J114" i="144" s="1"/>
  <c r="I116" i="144"/>
  <c r="J116" i="144" s="1"/>
  <c r="I42" i="144"/>
  <c r="J42" i="144" s="1"/>
  <c r="I59" i="144"/>
  <c r="J59" i="144" s="1"/>
  <c r="I71" i="144"/>
  <c r="J71" i="144" s="1"/>
  <c r="I104" i="124"/>
  <c r="J104" i="124" s="1"/>
  <c r="I102" i="124"/>
  <c r="J102" i="124" s="1"/>
  <c r="I99" i="124"/>
  <c r="J99" i="124" s="1"/>
  <c r="I97" i="124"/>
  <c r="J97" i="124" s="1"/>
  <c r="I95" i="124"/>
  <c r="J95" i="124" s="1"/>
  <c r="I93" i="124"/>
  <c r="J93" i="124" s="1"/>
  <c r="I80" i="124"/>
  <c r="J80" i="124" s="1"/>
  <c r="I75" i="124"/>
  <c r="J75" i="124" s="1"/>
  <c r="I72" i="124"/>
  <c r="J72" i="124" s="1"/>
  <c r="I69" i="124"/>
  <c r="J69" i="124" s="1"/>
  <c r="I65" i="124"/>
  <c r="J65" i="124" s="1"/>
  <c r="I53" i="124"/>
  <c r="J53" i="124" s="1"/>
  <c r="I50" i="124"/>
  <c r="J50" i="124" s="1"/>
  <c r="I46" i="124"/>
  <c r="J46" i="124" s="1"/>
  <c r="I43" i="124"/>
  <c r="J43" i="124" s="1"/>
  <c r="I40" i="124"/>
  <c r="J40" i="124" s="1"/>
  <c r="I38" i="124"/>
  <c r="J38" i="124" s="1"/>
  <c r="I8" i="124"/>
  <c r="J8" i="124" s="1"/>
  <c r="N236" i="92"/>
  <c r="F236" i="92"/>
  <c r="P228" i="92"/>
  <c r="H228" i="92"/>
  <c r="R220" i="92"/>
  <c r="J220" i="92"/>
  <c r="E189" i="92"/>
  <c r="E188" i="92"/>
  <c r="S108" i="92"/>
  <c r="S109" i="92" s="1"/>
  <c r="S86" i="92"/>
  <c r="S87" i="92" s="1"/>
  <c r="K86" i="92"/>
  <c r="K87" i="92" s="1"/>
  <c r="C86" i="92"/>
  <c r="C87" i="92" s="1"/>
  <c r="F78" i="92"/>
  <c r="F79" i="92" s="1"/>
  <c r="V77" i="92"/>
  <c r="W77" i="92" s="1"/>
  <c r="T53" i="92"/>
  <c r="T54" i="92" s="1"/>
  <c r="P53" i="92"/>
  <c r="P54" i="92" s="1"/>
  <c r="L53" i="92"/>
  <c r="L54" i="92" s="1"/>
  <c r="H53" i="92"/>
  <c r="H54" i="92" s="1"/>
  <c r="E33" i="92"/>
  <c r="E34" i="92" s="1"/>
  <c r="V25" i="92"/>
  <c r="W25" i="92" s="1"/>
  <c r="L26" i="92"/>
  <c r="L27" i="92" s="1"/>
  <c r="H26" i="92"/>
  <c r="H27" i="92" s="1"/>
  <c r="D26" i="92"/>
  <c r="D19" i="92"/>
  <c r="D20" i="92" s="1"/>
  <c r="V10" i="92"/>
  <c r="W10" i="92" s="1"/>
  <c r="L189" i="80"/>
  <c r="K189" i="80"/>
  <c r="G189" i="80"/>
  <c r="C189" i="80"/>
  <c r="O166" i="80"/>
  <c r="O167" i="80" s="1"/>
  <c r="K166" i="80"/>
  <c r="K167" i="80" s="1"/>
  <c r="G166" i="80"/>
  <c r="G167" i="80" s="1"/>
  <c r="C166" i="80"/>
  <c r="C167" i="80" s="1"/>
  <c r="Q132" i="80"/>
  <c r="Q133" i="80" s="1"/>
  <c r="I132" i="80"/>
  <c r="I133" i="80" s="1"/>
  <c r="E132" i="80"/>
  <c r="E133" i="80" s="1"/>
  <c r="R123" i="80"/>
  <c r="S123" i="80" s="1"/>
  <c r="N108" i="80"/>
  <c r="N109" i="80" s="1"/>
  <c r="J108" i="80"/>
  <c r="J109" i="80" s="1"/>
  <c r="F108" i="80"/>
  <c r="F109" i="80" s="1"/>
  <c r="J99" i="80"/>
  <c r="J100" i="80" s="1"/>
  <c r="C116" i="51"/>
  <c r="C117" i="51" s="1"/>
  <c r="M115" i="51"/>
  <c r="N115" i="51" s="1"/>
  <c r="G86" i="51"/>
  <c r="G87" i="51" s="1"/>
  <c r="M85" i="51"/>
  <c r="N85" i="51" s="1"/>
  <c r="H53" i="51"/>
  <c r="H54" i="51" s="1"/>
  <c r="M25" i="51"/>
  <c r="N25" i="51" s="1"/>
  <c r="G26" i="51"/>
  <c r="G27" i="51" s="1"/>
  <c r="O59" i="31"/>
  <c r="P59" i="31" s="1"/>
  <c r="D60" i="31"/>
  <c r="D61" i="31" s="1"/>
  <c r="O10" i="31"/>
  <c r="P10" i="31" s="1"/>
  <c r="L11" i="31"/>
  <c r="L12" i="31" s="1"/>
  <c r="H11" i="31"/>
  <c r="H12" i="31" s="1"/>
  <c r="D11" i="31"/>
  <c r="D12" i="31" s="1"/>
  <c r="I45" i="109"/>
  <c r="J45" i="109" s="1"/>
  <c r="I39" i="109"/>
  <c r="J39" i="109" s="1"/>
  <c r="I116" i="171"/>
  <c r="J116" i="171" s="1"/>
  <c r="I36" i="124"/>
  <c r="J36" i="124" s="1"/>
  <c r="Q212" i="92"/>
  <c r="M212" i="92"/>
  <c r="O212" i="92"/>
  <c r="K212" i="92"/>
  <c r="G212" i="92"/>
  <c r="G204" i="92"/>
  <c r="M204" i="92"/>
  <c r="I204" i="92"/>
  <c r="E204" i="92"/>
  <c r="U189" i="92"/>
  <c r="T175" i="92"/>
  <c r="T176" i="92" s="1"/>
  <c r="L175" i="92"/>
  <c r="L176" i="92" s="1"/>
  <c r="H175" i="92"/>
  <c r="H176" i="92" s="1"/>
  <c r="D175" i="92"/>
  <c r="D176" i="92" s="1"/>
  <c r="D166" i="92"/>
  <c r="D167" i="92" s="1"/>
  <c r="U157" i="92"/>
  <c r="U158" i="92" s="1"/>
  <c r="Q157" i="92"/>
  <c r="Q158" i="92" s="1"/>
  <c r="I157" i="92"/>
  <c r="I158" i="92" s="1"/>
  <c r="E157" i="92"/>
  <c r="E158" i="92" s="1"/>
  <c r="R148" i="92"/>
  <c r="R149" i="92" s="1"/>
  <c r="N148" i="92"/>
  <c r="N149" i="92" s="1"/>
  <c r="J148" i="92"/>
  <c r="J149" i="92" s="1"/>
  <c r="F148" i="92"/>
  <c r="F149" i="92" s="1"/>
  <c r="L124" i="92"/>
  <c r="L125" i="92" s="1"/>
  <c r="R86" i="92"/>
  <c r="R87" i="92" s="1"/>
  <c r="U70" i="92"/>
  <c r="U71" i="92" s="1"/>
  <c r="Q70" i="92"/>
  <c r="Q71" i="92" s="1"/>
  <c r="M70" i="92"/>
  <c r="M71" i="92" s="1"/>
  <c r="E70" i="92"/>
  <c r="E71" i="92" s="1"/>
  <c r="C62" i="92"/>
  <c r="C63" i="92" s="1"/>
  <c r="K33" i="92"/>
  <c r="K34" i="92" s="1"/>
  <c r="C19" i="92"/>
  <c r="C20" i="92" s="1"/>
  <c r="R98" i="80"/>
  <c r="S98" i="80" s="1"/>
  <c r="J166" i="80"/>
  <c r="J167" i="80" s="1"/>
  <c r="G86" i="80"/>
  <c r="G87" i="80" s="1"/>
  <c r="C86" i="80"/>
  <c r="C87" i="80" s="1"/>
  <c r="R69" i="80"/>
  <c r="S69" i="80" s="1"/>
  <c r="R32" i="80"/>
  <c r="S32" i="80" s="1"/>
  <c r="N26" i="80"/>
  <c r="N27" i="80" s="1"/>
  <c r="J26" i="80"/>
  <c r="J27" i="80" s="1"/>
  <c r="F26" i="80"/>
  <c r="R18" i="80"/>
  <c r="S18" i="80" s="1"/>
  <c r="C19" i="80"/>
  <c r="C20" i="80" s="1"/>
  <c r="N19" i="80"/>
  <c r="N20" i="80" s="1"/>
  <c r="L19" i="80"/>
  <c r="L20" i="80" s="1"/>
  <c r="R10" i="80"/>
  <c r="S10" i="80" s="1"/>
  <c r="C11" i="80"/>
  <c r="C12" i="80" s="1"/>
  <c r="P11" i="80"/>
  <c r="P12" i="80" s="1"/>
  <c r="L11" i="80"/>
  <c r="L12" i="80" s="1"/>
  <c r="H11" i="80"/>
  <c r="J40" i="63"/>
  <c r="J41" i="63" s="1"/>
  <c r="J236" i="92"/>
  <c r="U236" i="92"/>
  <c r="P236" i="92"/>
  <c r="H236" i="92"/>
  <c r="D236" i="92"/>
  <c r="U228" i="92"/>
  <c r="D228" i="92"/>
  <c r="R228" i="92"/>
  <c r="J228" i="92"/>
  <c r="F228" i="92"/>
  <c r="F220" i="92"/>
  <c r="U220" i="92"/>
  <c r="P220" i="92"/>
  <c r="L220" i="92"/>
  <c r="H220" i="92"/>
  <c r="D220" i="92"/>
  <c r="S124" i="92"/>
  <c r="S125" i="92" s="1"/>
  <c r="C124" i="92"/>
  <c r="V115" i="92"/>
  <c r="W115" i="92" s="1"/>
  <c r="P108" i="92"/>
  <c r="P109" i="92" s="1"/>
  <c r="H108" i="92"/>
  <c r="H109" i="92" s="1"/>
  <c r="V98" i="92"/>
  <c r="W98" i="92" s="1"/>
  <c r="U99" i="92"/>
  <c r="U100" i="92" s="1"/>
  <c r="E99" i="92"/>
  <c r="E100" i="92" s="1"/>
  <c r="I86" i="92"/>
  <c r="I87" i="92" s="1"/>
  <c r="U78" i="92"/>
  <c r="U79" i="92" s="1"/>
  <c r="I78" i="92"/>
  <c r="I79" i="92" s="1"/>
  <c r="E78" i="92"/>
  <c r="E79" i="92" s="1"/>
  <c r="N53" i="92"/>
  <c r="N54" i="92" s="1"/>
  <c r="J53" i="92"/>
  <c r="J54" i="92" s="1"/>
  <c r="V39" i="92"/>
  <c r="W39" i="92" s="1"/>
  <c r="O40" i="92"/>
  <c r="O41" i="92" s="1"/>
  <c r="M33" i="92"/>
  <c r="M34" i="92" s="1"/>
  <c r="R19" i="92"/>
  <c r="R20" i="92" s="1"/>
  <c r="O175" i="80"/>
  <c r="O176" i="80" s="1"/>
  <c r="G175" i="80"/>
  <c r="G176" i="80" s="1"/>
  <c r="E175" i="80"/>
  <c r="E176" i="80" s="1"/>
  <c r="R131" i="63"/>
  <c r="S131" i="63" s="1"/>
  <c r="N132" i="63"/>
  <c r="N133" i="63" s="1"/>
  <c r="J132" i="63"/>
  <c r="J133" i="63" s="1"/>
  <c r="P124" i="63"/>
  <c r="P125" i="63" s="1"/>
  <c r="L124" i="63"/>
  <c r="L125" i="63" s="1"/>
  <c r="H124" i="63"/>
  <c r="H125" i="63" s="1"/>
  <c r="D124" i="63"/>
  <c r="D125" i="63" s="1"/>
  <c r="N116" i="63"/>
  <c r="N117" i="63" s="1"/>
  <c r="J116" i="63"/>
  <c r="J117" i="63" s="1"/>
  <c r="F116" i="63"/>
  <c r="F117" i="63" s="1"/>
  <c r="Q108" i="63"/>
  <c r="Q109" i="63" s="1"/>
  <c r="M108" i="63"/>
  <c r="M109" i="63" s="1"/>
  <c r="I108" i="63"/>
  <c r="I109" i="63" s="1"/>
  <c r="E108" i="63"/>
  <c r="E109" i="63" s="1"/>
  <c r="N85" i="44"/>
  <c r="O85" i="44" s="1"/>
  <c r="F78" i="44"/>
  <c r="F79" i="44" s="1"/>
  <c r="N77" i="44"/>
  <c r="O77" i="44" s="1"/>
  <c r="N69" i="44"/>
  <c r="O69" i="44" s="1"/>
  <c r="D70" i="44"/>
  <c r="D71" i="44" s="1"/>
  <c r="N61" i="44"/>
  <c r="O61" i="44" s="1"/>
  <c r="J62" i="44"/>
  <c r="J63" i="44" s="1"/>
  <c r="F62" i="44"/>
  <c r="F63" i="44" s="1"/>
  <c r="N52" i="44"/>
  <c r="O52" i="44" s="1"/>
  <c r="M53" i="44"/>
  <c r="M54" i="44" s="1"/>
  <c r="I53" i="44"/>
  <c r="I54" i="44" s="1"/>
  <c r="E53" i="44"/>
  <c r="E54" i="44" s="1"/>
  <c r="L40" i="80"/>
  <c r="L41" i="80" s="1"/>
  <c r="R77" i="63"/>
  <c r="S77" i="63" s="1"/>
  <c r="R18" i="63"/>
  <c r="S18" i="63" s="1"/>
  <c r="E189" i="63"/>
  <c r="E188" i="63"/>
  <c r="E190" i="63" s="1"/>
  <c r="M188" i="63"/>
  <c r="Q132" i="63"/>
  <c r="Q133" i="63" s="1"/>
  <c r="E132" i="63"/>
  <c r="E133" i="63" s="1"/>
  <c r="M61" i="51"/>
  <c r="N61" i="51" s="1"/>
  <c r="F62" i="51"/>
  <c r="F63" i="51" s="1"/>
  <c r="M52" i="51"/>
  <c r="N52" i="51" s="1"/>
  <c r="D33" i="51"/>
  <c r="N98" i="44"/>
  <c r="O98" i="44" s="1"/>
  <c r="C99" i="44"/>
  <c r="C100" i="44" s="1"/>
  <c r="J99" i="44"/>
  <c r="J100" i="44" s="1"/>
  <c r="F99" i="44"/>
  <c r="F100" i="44" s="1"/>
  <c r="M62" i="44"/>
  <c r="M63" i="44" s="1"/>
  <c r="N39" i="44"/>
  <c r="O39" i="44" s="1"/>
  <c r="H40" i="44"/>
  <c r="H41" i="44" s="1"/>
  <c r="D34" i="44"/>
  <c r="N32" i="44"/>
  <c r="O32" i="44" s="1"/>
  <c r="J33" i="44"/>
  <c r="J34" i="44" s="1"/>
  <c r="F33" i="44"/>
  <c r="F34" i="44" s="1"/>
  <c r="N25" i="44"/>
  <c r="O25" i="44" s="1"/>
  <c r="L26" i="44"/>
  <c r="L27" i="44" s="1"/>
  <c r="D26" i="44"/>
  <c r="D27" i="44" s="1"/>
  <c r="N10" i="44"/>
  <c r="O10" i="44" s="1"/>
  <c r="O123" i="27"/>
  <c r="P123" i="27" s="1"/>
  <c r="K124" i="27"/>
  <c r="K125" i="27" s="1"/>
  <c r="G124" i="27"/>
  <c r="G125" i="27" s="1"/>
  <c r="C124" i="27"/>
  <c r="C125" i="27" s="1"/>
  <c r="N116" i="27"/>
  <c r="N117" i="27" s="1"/>
  <c r="J116" i="27"/>
  <c r="J117" i="27" s="1"/>
  <c r="F116" i="27"/>
  <c r="F117" i="27" s="1"/>
  <c r="N108" i="27"/>
  <c r="N109" i="27" s="1"/>
  <c r="J108" i="27"/>
  <c r="J109" i="27" s="1"/>
  <c r="F108" i="27"/>
  <c r="F109" i="27" s="1"/>
  <c r="M108" i="27"/>
  <c r="M109" i="27" s="1"/>
  <c r="I108" i="27"/>
  <c r="I109" i="27" s="1"/>
  <c r="O98" i="27"/>
  <c r="P98" i="27" s="1"/>
  <c r="N86" i="27"/>
  <c r="N87" i="27" s="1"/>
  <c r="J86" i="27"/>
  <c r="J87" i="27" s="1"/>
  <c r="D86" i="27"/>
  <c r="D87" i="27" s="1"/>
  <c r="O69" i="27"/>
  <c r="P69" i="27" s="1"/>
  <c r="V39" i="103"/>
  <c r="W39" i="103" s="1"/>
  <c r="G78" i="63"/>
  <c r="G79" i="63" s="1"/>
  <c r="J78" i="63"/>
  <c r="J79" i="63" s="1"/>
  <c r="E70" i="63"/>
  <c r="E71" i="63" s="1"/>
  <c r="R69" i="63"/>
  <c r="S69" i="63" s="1"/>
  <c r="M70" i="63"/>
  <c r="M71" i="63" s="1"/>
  <c r="D70" i="63"/>
  <c r="D71" i="63" s="1"/>
  <c r="N62" i="63"/>
  <c r="N63" i="63" s="1"/>
  <c r="F62" i="63"/>
  <c r="F63" i="63" s="1"/>
  <c r="R10" i="63"/>
  <c r="S10" i="63" s="1"/>
  <c r="M131" i="51"/>
  <c r="N131" i="51" s="1"/>
  <c r="F132" i="51"/>
  <c r="L132" i="51"/>
  <c r="L133" i="51" s="1"/>
  <c r="H132" i="51"/>
  <c r="H133" i="51" s="1"/>
  <c r="D132" i="51"/>
  <c r="D133" i="51" s="1"/>
  <c r="L108" i="51"/>
  <c r="L109" i="51" s="1"/>
  <c r="D108" i="51"/>
  <c r="D109" i="51" s="1"/>
  <c r="D70" i="51"/>
  <c r="D71" i="51" s="1"/>
  <c r="J70" i="51"/>
  <c r="J71" i="51" s="1"/>
  <c r="F53" i="51"/>
  <c r="F54" i="51" s="1"/>
  <c r="M39" i="51"/>
  <c r="N39" i="51" s="1"/>
  <c r="J40" i="51"/>
  <c r="J41" i="51" s="1"/>
  <c r="F40" i="51"/>
  <c r="F41" i="51" s="1"/>
  <c r="G33" i="51"/>
  <c r="G34" i="51" s="1"/>
  <c r="L108" i="44"/>
  <c r="L109" i="44" s="1"/>
  <c r="J86" i="44"/>
  <c r="J87" i="44" s="1"/>
  <c r="M70" i="44"/>
  <c r="M71" i="44" s="1"/>
  <c r="I70" i="44"/>
  <c r="I71" i="44" s="1"/>
  <c r="E70" i="44"/>
  <c r="E71" i="44" s="1"/>
  <c r="L62" i="44"/>
  <c r="L63" i="44" s="1"/>
  <c r="K53" i="44"/>
  <c r="K54" i="44" s="1"/>
  <c r="G53" i="44"/>
  <c r="G54" i="44" s="1"/>
  <c r="C53" i="44"/>
  <c r="C54" i="44" s="1"/>
  <c r="O32" i="27"/>
  <c r="P32" i="27" s="1"/>
  <c r="K33" i="27"/>
  <c r="K34" i="27" s="1"/>
  <c r="G33" i="27"/>
  <c r="G34" i="27" s="1"/>
  <c r="G96" i="29"/>
  <c r="F96" i="29"/>
  <c r="D97" i="29"/>
  <c r="F97" i="29" s="1"/>
  <c r="F31" i="29"/>
  <c r="G31" i="29"/>
  <c r="Q33" i="80"/>
  <c r="Q34" i="80" s="1"/>
  <c r="L33" i="80"/>
  <c r="L34" i="80" s="1"/>
  <c r="D33" i="80"/>
  <c r="D34" i="80" s="1"/>
  <c r="G157" i="63"/>
  <c r="G158" i="63" s="1"/>
  <c r="O148" i="63"/>
  <c r="O149" i="63" s="1"/>
  <c r="G148" i="63"/>
  <c r="G149" i="63" s="1"/>
  <c r="R98" i="63"/>
  <c r="S98" i="63" s="1"/>
  <c r="K99" i="63"/>
  <c r="K100" i="63" s="1"/>
  <c r="G11" i="63"/>
  <c r="G12" i="63" s="1"/>
  <c r="M107" i="51"/>
  <c r="N107" i="51" s="1"/>
  <c r="K108" i="51"/>
  <c r="K109" i="51" s="1"/>
  <c r="F99" i="51"/>
  <c r="F100" i="51" s="1"/>
  <c r="K86" i="51"/>
  <c r="K87" i="51" s="1"/>
  <c r="C86" i="51"/>
  <c r="M69" i="51"/>
  <c r="N69" i="51" s="1"/>
  <c r="I70" i="51"/>
  <c r="I71" i="51" s="1"/>
  <c r="E70" i="51"/>
  <c r="E71" i="51" s="1"/>
  <c r="E62" i="51"/>
  <c r="E63" i="51" s="1"/>
  <c r="I33" i="51"/>
  <c r="I34" i="51" s="1"/>
  <c r="K11" i="51"/>
  <c r="K12" i="51" s="1"/>
  <c r="G11" i="51"/>
  <c r="G12" i="51" s="1"/>
  <c r="C11" i="51"/>
  <c r="C12" i="51" s="1"/>
  <c r="M132" i="44"/>
  <c r="M133" i="44" s="1"/>
  <c r="I132" i="44"/>
  <c r="I133" i="44" s="1"/>
  <c r="F124" i="44"/>
  <c r="F125" i="44" s="1"/>
  <c r="I124" i="44"/>
  <c r="I125" i="44" s="1"/>
  <c r="E124" i="44"/>
  <c r="E125" i="44" s="1"/>
  <c r="N115" i="44"/>
  <c r="O115" i="44" s="1"/>
  <c r="K86" i="44"/>
  <c r="K87" i="44" s="1"/>
  <c r="K78" i="44"/>
  <c r="K79" i="44" s="1"/>
  <c r="N18" i="44"/>
  <c r="O18" i="44" s="1"/>
  <c r="O184" i="27"/>
  <c r="P184" i="27" s="1"/>
  <c r="M185" i="27"/>
  <c r="M186" i="27" s="1"/>
  <c r="O77" i="27"/>
  <c r="P77" i="27" s="1"/>
  <c r="K70" i="27"/>
  <c r="K71" i="27" s="1"/>
  <c r="O61" i="27"/>
  <c r="P61" i="27" s="1"/>
  <c r="L62" i="27"/>
  <c r="L63" i="27" s="1"/>
  <c r="H62" i="27"/>
  <c r="H63" i="27" s="1"/>
  <c r="C62" i="27"/>
  <c r="C63" i="27" s="1"/>
  <c r="O120" i="31"/>
  <c r="P120" i="31" s="1"/>
  <c r="L121" i="31"/>
  <c r="L122" i="31" s="1"/>
  <c r="H121" i="31"/>
  <c r="H122" i="31" s="1"/>
  <c r="D121" i="31"/>
  <c r="F113" i="31"/>
  <c r="F114" i="31" s="1"/>
  <c r="K113" i="31"/>
  <c r="O112" i="31"/>
  <c r="P112" i="31" s="1"/>
  <c r="K52" i="31"/>
  <c r="K53" i="31" s="1"/>
  <c r="G52" i="31"/>
  <c r="G53" i="31" s="1"/>
  <c r="K39" i="31"/>
  <c r="K40" i="31" s="1"/>
  <c r="O166" i="27"/>
  <c r="P166" i="27" s="1"/>
  <c r="M99" i="27"/>
  <c r="M100" i="27" s="1"/>
  <c r="E99" i="27"/>
  <c r="E100" i="27" s="1"/>
  <c r="G70" i="27"/>
  <c r="G71" i="27" s="1"/>
  <c r="C70" i="27"/>
  <c r="C71" i="27" s="1"/>
  <c r="O128" i="31"/>
  <c r="P128" i="31" s="1"/>
  <c r="E97" i="31"/>
  <c r="E98" i="31" s="1"/>
  <c r="L84" i="31"/>
  <c r="L85" i="31" s="1"/>
  <c r="O67" i="31"/>
  <c r="P67" i="31" s="1"/>
  <c r="K68" i="31"/>
  <c r="K69" i="31" s="1"/>
  <c r="G68" i="31"/>
  <c r="G69" i="31" s="1"/>
  <c r="N25" i="31"/>
  <c r="N26" i="31" s="1"/>
  <c r="F25" i="31"/>
  <c r="F26" i="31" s="1"/>
  <c r="F51" i="29"/>
  <c r="G51" i="29"/>
  <c r="D52" i="29"/>
  <c r="D53" i="29" s="1"/>
  <c r="G53" i="29" s="1"/>
  <c r="C32" i="29"/>
  <c r="F32" i="29" s="1"/>
  <c r="C166" i="103"/>
  <c r="C167" i="103" s="1"/>
  <c r="T157" i="103"/>
  <c r="T158" i="103" s="1"/>
  <c r="P157" i="103"/>
  <c r="P158" i="103" s="1"/>
  <c r="L157" i="103"/>
  <c r="L158" i="103" s="1"/>
  <c r="H157" i="103"/>
  <c r="H158" i="103" s="1"/>
  <c r="D157" i="103"/>
  <c r="D158" i="103" s="1"/>
  <c r="U148" i="103"/>
  <c r="U149" i="103" s="1"/>
  <c r="Q148" i="103"/>
  <c r="Q149" i="103" s="1"/>
  <c r="M148" i="103"/>
  <c r="M149" i="103" s="1"/>
  <c r="I148" i="103"/>
  <c r="I149" i="103" s="1"/>
  <c r="E148" i="103"/>
  <c r="E149" i="103" s="1"/>
  <c r="V131" i="103"/>
  <c r="W131" i="103" s="1"/>
  <c r="D132" i="103"/>
  <c r="D133" i="103" s="1"/>
  <c r="M124" i="27"/>
  <c r="M125" i="27" s="1"/>
  <c r="I124" i="27"/>
  <c r="I125" i="27" s="1"/>
  <c r="L116" i="27"/>
  <c r="L117" i="27" s="1"/>
  <c r="D116" i="27"/>
  <c r="O107" i="27"/>
  <c r="P107" i="27" s="1"/>
  <c r="L86" i="27"/>
  <c r="L87" i="27"/>
  <c r="I78" i="27"/>
  <c r="I79" i="27" s="1"/>
  <c r="E78" i="27"/>
  <c r="E79" i="27" s="1"/>
  <c r="J62" i="27"/>
  <c r="J63" i="27" s="1"/>
  <c r="F53" i="27"/>
  <c r="F54" i="27" s="1"/>
  <c r="M33" i="27"/>
  <c r="M34" i="27" s="1"/>
  <c r="E33" i="27"/>
  <c r="E34" i="27" s="1"/>
  <c r="O96" i="31"/>
  <c r="P96" i="31" s="1"/>
  <c r="H97" i="31"/>
  <c r="H98" i="31" s="1"/>
  <c r="O83" i="31"/>
  <c r="P83" i="31" s="1"/>
  <c r="E84" i="31"/>
  <c r="E85" i="31" s="1"/>
  <c r="C60" i="31"/>
  <c r="C61" i="31" s="1"/>
  <c r="O38" i="31"/>
  <c r="P38" i="31" s="1"/>
  <c r="F39" i="31"/>
  <c r="F40" i="31" s="1"/>
  <c r="L18" i="31"/>
  <c r="L19" i="31" s="1"/>
  <c r="H18" i="31"/>
  <c r="H19" i="31" s="1"/>
  <c r="D18" i="31"/>
  <c r="D19" i="31" s="1"/>
  <c r="O204" i="103"/>
  <c r="G204" i="103"/>
  <c r="C204" i="103"/>
  <c r="Q204" i="103"/>
  <c r="I204" i="103"/>
  <c r="H99" i="103"/>
  <c r="H100" i="103" s="1"/>
  <c r="E70" i="86"/>
  <c r="E71" i="86" s="1"/>
  <c r="P70" i="86"/>
  <c r="P71" i="86" s="1"/>
  <c r="L70" i="86"/>
  <c r="L71" i="86" s="1"/>
  <c r="D70" i="86"/>
  <c r="D71" i="86" s="1"/>
  <c r="G62" i="86"/>
  <c r="G63" i="86" s="1"/>
  <c r="R61" i="86"/>
  <c r="S61" i="86" s="1"/>
  <c r="C185" i="27"/>
  <c r="M132" i="27"/>
  <c r="M133" i="27" s="1"/>
  <c r="E132" i="27"/>
  <c r="E133" i="27" s="1"/>
  <c r="N132" i="27"/>
  <c r="N133" i="27" s="1"/>
  <c r="F132" i="27"/>
  <c r="F133" i="27" s="1"/>
  <c r="L124" i="27"/>
  <c r="L125" i="27" s="1"/>
  <c r="H124" i="27"/>
  <c r="H125" i="27" s="1"/>
  <c r="F129" i="31"/>
  <c r="F130" i="31" s="1"/>
  <c r="F76" i="31"/>
  <c r="F77" i="31" s="1"/>
  <c r="O75" i="31"/>
  <c r="P75" i="31" s="1"/>
  <c r="P189" i="86"/>
  <c r="L189" i="86"/>
  <c r="H189" i="86"/>
  <c r="D189" i="86"/>
  <c r="G10" i="29"/>
  <c r="F17" i="29"/>
  <c r="J124" i="103"/>
  <c r="J125" i="103" s="1"/>
  <c r="M124" i="103"/>
  <c r="M125" i="103" s="1"/>
  <c r="O212" i="103"/>
  <c r="G212" i="103"/>
  <c r="C212" i="103"/>
  <c r="Q212" i="103"/>
  <c r="M212" i="103"/>
  <c r="I212" i="103"/>
  <c r="R189" i="103"/>
  <c r="N189" i="103"/>
  <c r="Q175" i="103"/>
  <c r="Q176" i="103" s="1"/>
  <c r="I175" i="103"/>
  <c r="I176" i="103" s="1"/>
  <c r="N78" i="103"/>
  <c r="N79" i="103" s="1"/>
  <c r="J78" i="103"/>
  <c r="D70" i="103"/>
  <c r="D71" i="103" s="1"/>
  <c r="E26" i="103"/>
  <c r="E27" i="103" s="1"/>
  <c r="O188" i="86"/>
  <c r="K188" i="86"/>
  <c r="J188" i="86"/>
  <c r="Q116" i="86"/>
  <c r="Q117" i="86" s="1"/>
  <c r="P78" i="86"/>
  <c r="P79" i="86" s="1"/>
  <c r="R32" i="86"/>
  <c r="S32" i="86" s="1"/>
  <c r="G33" i="86"/>
  <c r="G34" i="86" s="1"/>
  <c r="L236" i="103"/>
  <c r="H236" i="103"/>
  <c r="D236" i="103"/>
  <c r="U228" i="103"/>
  <c r="P228" i="103"/>
  <c r="L228" i="103"/>
  <c r="D228" i="103"/>
  <c r="N228" i="103"/>
  <c r="J228" i="103"/>
  <c r="Q220" i="103"/>
  <c r="M220" i="103"/>
  <c r="I220" i="103"/>
  <c r="S220" i="103"/>
  <c r="O220" i="103"/>
  <c r="C220" i="103"/>
  <c r="C86" i="103"/>
  <c r="V85" i="103"/>
  <c r="W85" i="103" s="1"/>
  <c r="S86" i="103"/>
  <c r="S87" i="103" s="1"/>
  <c r="O175" i="86"/>
  <c r="O176" i="86" s="1"/>
  <c r="G175" i="86"/>
  <c r="G176" i="86" s="1"/>
  <c r="C166" i="86"/>
  <c r="C167" i="86" s="1"/>
  <c r="P157" i="86"/>
  <c r="P158" i="86" s="1"/>
  <c r="L157" i="86"/>
  <c r="L158" i="86" s="1"/>
  <c r="H157" i="86"/>
  <c r="H158" i="86" s="1"/>
  <c r="D157" i="86"/>
  <c r="D158" i="86" s="1"/>
  <c r="Q148" i="86"/>
  <c r="Q149" i="86" s="1"/>
  <c r="I148" i="86"/>
  <c r="I149" i="86" s="1"/>
  <c r="R123" i="86"/>
  <c r="S123" i="86" s="1"/>
  <c r="J124" i="86"/>
  <c r="J125" i="86" s="1"/>
  <c r="E116" i="86"/>
  <c r="E117" i="86" s="1"/>
  <c r="R115" i="86"/>
  <c r="S115" i="86" s="1"/>
  <c r="P116" i="86"/>
  <c r="P117" i="86" s="1"/>
  <c r="L116" i="86"/>
  <c r="L117" i="86" s="1"/>
  <c r="H116" i="86"/>
  <c r="H117" i="86" s="1"/>
  <c r="D116" i="86"/>
  <c r="D117" i="86" s="1"/>
  <c r="R107" i="86"/>
  <c r="S107" i="86" s="1"/>
  <c r="O108" i="86"/>
  <c r="O109" i="86" s="1"/>
  <c r="K108" i="86"/>
  <c r="K109" i="86" s="1"/>
  <c r="G108" i="86"/>
  <c r="G109" i="86" s="1"/>
  <c r="C108" i="86"/>
  <c r="C109" i="86" s="1"/>
  <c r="D99" i="86"/>
  <c r="D100" i="86" s="1"/>
  <c r="R98" i="86"/>
  <c r="S98" i="86" s="1"/>
  <c r="O99" i="86"/>
  <c r="O100" i="86" s="1"/>
  <c r="K99" i="86"/>
  <c r="K100" i="86" s="1"/>
  <c r="G99" i="86"/>
  <c r="G100" i="86" s="1"/>
  <c r="C99" i="86"/>
  <c r="C100" i="86" s="1"/>
  <c r="R85" i="86"/>
  <c r="S85" i="86" s="1"/>
  <c r="F86" i="86"/>
  <c r="F87" i="86" s="1"/>
  <c r="R77" i="86"/>
  <c r="S77" i="86" s="1"/>
  <c r="G78" i="86"/>
  <c r="G79" i="86" s="1"/>
  <c r="C19" i="86"/>
  <c r="C20" i="86" s="1"/>
  <c r="R18" i="86"/>
  <c r="S18" i="86" s="1"/>
  <c r="H19" i="86"/>
  <c r="H20" i="86" s="1"/>
  <c r="R32" i="79"/>
  <c r="S32" i="79" s="1"/>
  <c r="Q33" i="79"/>
  <c r="Q34" i="79" s="1"/>
  <c r="M33" i="79"/>
  <c r="I33" i="79"/>
  <c r="I34" i="79" s="1"/>
  <c r="E33" i="79"/>
  <c r="E34" i="79" s="1"/>
  <c r="U188" i="103"/>
  <c r="U189" i="103"/>
  <c r="V107" i="103"/>
  <c r="W107" i="103" s="1"/>
  <c r="F189" i="86"/>
  <c r="M189" i="86"/>
  <c r="C188" i="86"/>
  <c r="Q189" i="86"/>
  <c r="E189" i="86"/>
  <c r="R131" i="86"/>
  <c r="S131" i="86" s="1"/>
  <c r="N132" i="86"/>
  <c r="N133" i="86" s="1"/>
  <c r="J132" i="86"/>
  <c r="J133" i="86" s="1"/>
  <c r="L40" i="57"/>
  <c r="L41" i="57" s="1"/>
  <c r="H40" i="57"/>
  <c r="H41" i="57" s="1"/>
  <c r="M25" i="57"/>
  <c r="N25" i="57" s="1"/>
  <c r="I166" i="79"/>
  <c r="I167" i="79" s="1"/>
  <c r="E166" i="79"/>
  <c r="E167" i="79" s="1"/>
  <c r="M157" i="79"/>
  <c r="M158" i="79" s="1"/>
  <c r="E157" i="79"/>
  <c r="E158" i="79" s="1"/>
  <c r="O148" i="79"/>
  <c r="O149" i="79" s="1"/>
  <c r="P132" i="79"/>
  <c r="P133" i="79" s="1"/>
  <c r="L132" i="79"/>
  <c r="L133" i="79" s="1"/>
  <c r="L132" i="57"/>
  <c r="L133" i="57" s="1"/>
  <c r="H132" i="57"/>
  <c r="H133" i="57" s="1"/>
  <c r="D132" i="57"/>
  <c r="D133" i="57" s="1"/>
  <c r="H108" i="57"/>
  <c r="H109" i="57" s="1"/>
  <c r="M98" i="57"/>
  <c r="N98" i="57" s="1"/>
  <c r="F53" i="57"/>
  <c r="F54" i="57" s="1"/>
  <c r="M39" i="57"/>
  <c r="N39" i="57" s="1"/>
  <c r="M32" i="57"/>
  <c r="N32" i="57" s="1"/>
  <c r="K26" i="57"/>
  <c r="K27" i="57" s="1"/>
  <c r="L78" i="79"/>
  <c r="L79" i="79" s="1"/>
  <c r="D78" i="79"/>
  <c r="D79" i="79" s="1"/>
  <c r="R69" i="79"/>
  <c r="S69" i="79" s="1"/>
  <c r="N53" i="79"/>
  <c r="N54" i="79" s="1"/>
  <c r="F53" i="79"/>
  <c r="F54" i="79" s="1"/>
  <c r="C40" i="79"/>
  <c r="R39" i="79"/>
  <c r="S39" i="79" s="1"/>
  <c r="M107" i="45"/>
  <c r="N107" i="45" s="1"/>
  <c r="K108" i="45"/>
  <c r="K109" i="45" s="1"/>
  <c r="G108" i="45"/>
  <c r="G109" i="45" s="1"/>
  <c r="C108" i="45"/>
  <c r="C109" i="45" s="1"/>
  <c r="E99" i="45"/>
  <c r="E100" i="45" s="1"/>
  <c r="C26" i="45"/>
  <c r="C27" i="45" s="1"/>
  <c r="M25" i="45"/>
  <c r="N25" i="45" s="1"/>
  <c r="R107" i="79"/>
  <c r="S107" i="79" s="1"/>
  <c r="K108" i="79"/>
  <c r="K109" i="79" s="1"/>
  <c r="G108" i="79"/>
  <c r="G109" i="79" s="1"/>
  <c r="C108" i="79"/>
  <c r="Q99" i="79"/>
  <c r="Q100" i="79" s="1"/>
  <c r="M99" i="79"/>
  <c r="M100" i="79" s="1"/>
  <c r="P86" i="79"/>
  <c r="P87" i="79" s="1"/>
  <c r="H86" i="79"/>
  <c r="H87" i="79" s="1"/>
  <c r="R77" i="79"/>
  <c r="S77" i="79" s="1"/>
  <c r="F26" i="79"/>
  <c r="F27" i="79" s="1"/>
  <c r="R25" i="79"/>
  <c r="S25" i="79" s="1"/>
  <c r="P26" i="79"/>
  <c r="P27" i="79" s="1"/>
  <c r="L26" i="79"/>
  <c r="L27" i="79" s="1"/>
  <c r="C19" i="79"/>
  <c r="R18" i="79"/>
  <c r="S18" i="79" s="1"/>
  <c r="K86" i="57"/>
  <c r="K87" i="57" s="1"/>
  <c r="G86" i="57"/>
  <c r="G87" i="57" s="1"/>
  <c r="C86" i="57"/>
  <c r="E78" i="57"/>
  <c r="E79" i="57" s="1"/>
  <c r="M77" i="57"/>
  <c r="N77" i="57" s="1"/>
  <c r="M69" i="57"/>
  <c r="N69" i="57" s="1"/>
  <c r="D70" i="57"/>
  <c r="D71" i="57" s="1"/>
  <c r="L62" i="57"/>
  <c r="L63" i="57" s="1"/>
  <c r="M10" i="57"/>
  <c r="N10" i="57" s="1"/>
  <c r="C116" i="33"/>
  <c r="C117" i="33" s="1"/>
  <c r="O115" i="33"/>
  <c r="P115" i="33" s="1"/>
  <c r="L99" i="33"/>
  <c r="L100" i="33" s="1"/>
  <c r="O69" i="33"/>
  <c r="P69" i="33" s="1"/>
  <c r="C70" i="33"/>
  <c r="C71" i="33" s="1"/>
  <c r="K70" i="33"/>
  <c r="K71" i="33" s="1"/>
  <c r="C18" i="30"/>
  <c r="C19" i="30" s="1"/>
  <c r="O17" i="30"/>
  <c r="P17" i="30" s="1"/>
  <c r="M18" i="30"/>
  <c r="M19" i="30" s="1"/>
  <c r="I18" i="30"/>
  <c r="I19" i="30" s="1"/>
  <c r="E18" i="30"/>
  <c r="E19" i="30" s="1"/>
  <c r="L116" i="45"/>
  <c r="L117" i="45" s="1"/>
  <c r="D62" i="45"/>
  <c r="D63" i="45" s="1"/>
  <c r="J62" i="45"/>
  <c r="J63" i="45" s="1"/>
  <c r="K108" i="33"/>
  <c r="K109" i="33" s="1"/>
  <c r="O98" i="33"/>
  <c r="P98" i="33" s="1"/>
  <c r="M86" i="33"/>
  <c r="M87" i="33" s="1"/>
  <c r="M62" i="33"/>
  <c r="M63" i="33" s="1"/>
  <c r="F62" i="33"/>
  <c r="F63" i="33" s="1"/>
  <c r="O52" i="33"/>
  <c r="P52" i="33" s="1"/>
  <c r="K53" i="33"/>
  <c r="K54" i="33" s="1"/>
  <c r="G53" i="33"/>
  <c r="G54" i="33" s="1"/>
  <c r="C53" i="33"/>
  <c r="C54" i="33" s="1"/>
  <c r="O25" i="33"/>
  <c r="P25" i="33" s="1"/>
  <c r="O112" i="30"/>
  <c r="P112" i="30" s="1"/>
  <c r="L113" i="30"/>
  <c r="L114" i="30" s="1"/>
  <c r="H113" i="30"/>
  <c r="H114" i="30" s="1"/>
  <c r="D113" i="30"/>
  <c r="D114" i="30" s="1"/>
  <c r="E52" i="30"/>
  <c r="E53" i="30" s="1"/>
  <c r="O51" i="30"/>
  <c r="P51" i="30" s="1"/>
  <c r="C52" i="30"/>
  <c r="O38" i="30"/>
  <c r="P38" i="30" s="1"/>
  <c r="M123" i="57"/>
  <c r="N123" i="57" s="1"/>
  <c r="F132" i="45"/>
  <c r="F133" i="45" s="1"/>
  <c r="H124" i="45"/>
  <c r="H125" i="45" s="1"/>
  <c r="M69" i="45"/>
  <c r="N69" i="45" s="1"/>
  <c r="I70" i="45"/>
  <c r="I71" i="45" s="1"/>
  <c r="K70" i="45"/>
  <c r="K71" i="45" s="1"/>
  <c r="C70" i="45"/>
  <c r="C71" i="45" s="1"/>
  <c r="E132" i="33"/>
  <c r="E133" i="33" s="1"/>
  <c r="N124" i="33"/>
  <c r="N125" i="33" s="1"/>
  <c r="J124" i="33"/>
  <c r="N108" i="33"/>
  <c r="N109" i="33" s="1"/>
  <c r="H99" i="33"/>
  <c r="H100" i="33" s="1"/>
  <c r="D99" i="33"/>
  <c r="K86" i="33"/>
  <c r="K87" i="33" s="1"/>
  <c r="E78" i="33"/>
  <c r="E79" i="33" s="1"/>
  <c r="O77" i="33"/>
  <c r="P77" i="33" s="1"/>
  <c r="O61" i="33"/>
  <c r="P61" i="33" s="1"/>
  <c r="K33" i="33"/>
  <c r="K34" i="33" s="1"/>
  <c r="G33" i="33"/>
  <c r="G34" i="33" s="1"/>
  <c r="M11" i="33"/>
  <c r="M12" i="33" s="1"/>
  <c r="I11" i="33"/>
  <c r="I12" i="33" s="1"/>
  <c r="K124" i="45"/>
  <c r="K125" i="45" s="1"/>
  <c r="C124" i="45"/>
  <c r="C125" i="45" s="1"/>
  <c r="H108" i="45"/>
  <c r="H109" i="45" s="1"/>
  <c r="J99" i="45"/>
  <c r="J100" i="45" s="1"/>
  <c r="M61" i="45"/>
  <c r="N61" i="45" s="1"/>
  <c r="N132" i="33"/>
  <c r="N133" i="33" s="1"/>
  <c r="J132" i="33"/>
  <c r="J133" i="33" s="1"/>
  <c r="F132" i="33"/>
  <c r="F133" i="33" s="1"/>
  <c r="M108" i="33"/>
  <c r="M109" i="33" s="1"/>
  <c r="I108" i="33"/>
  <c r="I109" i="33" s="1"/>
  <c r="G99" i="33"/>
  <c r="G100" i="33" s="1"/>
  <c r="F86" i="33"/>
  <c r="F87" i="33" s="1"/>
  <c r="H70" i="33"/>
  <c r="H71" i="33" s="1"/>
  <c r="O18" i="33"/>
  <c r="P18" i="33" s="1"/>
  <c r="E19" i="33"/>
  <c r="E20" i="33" s="1"/>
  <c r="L19" i="33"/>
  <c r="L20" i="33" s="1"/>
  <c r="H19" i="33"/>
  <c r="H20" i="33" s="1"/>
  <c r="C19" i="33"/>
  <c r="C20" i="33" s="1"/>
  <c r="O96" i="32"/>
  <c r="P96" i="32" s="1"/>
  <c r="L97" i="32"/>
  <c r="L98" i="32" s="1"/>
  <c r="H97" i="32"/>
  <c r="H98" i="32" s="1"/>
  <c r="D97" i="32"/>
  <c r="D98" i="32" s="1"/>
  <c r="O83" i="32"/>
  <c r="P83" i="32" s="1"/>
  <c r="C84" i="32"/>
  <c r="O75" i="32"/>
  <c r="P75" i="32" s="1"/>
  <c r="L76" i="32"/>
  <c r="L77" i="32"/>
  <c r="H76" i="32"/>
  <c r="H77" i="32" s="1"/>
  <c r="D76" i="32"/>
  <c r="D77" i="32" s="1"/>
  <c r="O67" i="32"/>
  <c r="P67" i="32" s="1"/>
  <c r="L68" i="32"/>
  <c r="L69" i="32" s="1"/>
  <c r="D68" i="32"/>
  <c r="D69" i="32" s="1"/>
  <c r="H68" i="32"/>
  <c r="H69" i="32" s="1"/>
  <c r="L60" i="32"/>
  <c r="L61" i="32" s="1"/>
  <c r="N60" i="32"/>
  <c r="N61" i="32" s="1"/>
  <c r="J60" i="32"/>
  <c r="J61" i="32" s="1"/>
  <c r="E60" i="32"/>
  <c r="E61" i="32" s="1"/>
  <c r="O59" i="32"/>
  <c r="P59" i="32" s="1"/>
  <c r="D60" i="32"/>
  <c r="D61" i="32" s="1"/>
  <c r="F32" i="32"/>
  <c r="F33" i="32" s="1"/>
  <c r="O31" i="32"/>
  <c r="P31" i="32" s="1"/>
  <c r="C172" i="32"/>
  <c r="C173" i="32" s="1"/>
  <c r="O171" i="32"/>
  <c r="P171" i="32" s="1"/>
  <c r="O120" i="32"/>
  <c r="P120" i="32" s="1"/>
  <c r="O112" i="32"/>
  <c r="P112" i="32" s="1"/>
  <c r="L113" i="32"/>
  <c r="L114" i="32" s="1"/>
  <c r="L105" i="32"/>
  <c r="L106" i="32" s="1"/>
  <c r="H105" i="32"/>
  <c r="H106" i="32" s="1"/>
  <c r="O38" i="32"/>
  <c r="P38" i="32" s="1"/>
  <c r="D39" i="32"/>
  <c r="D40" i="32" s="1"/>
  <c r="M11" i="32"/>
  <c r="M12" i="32" s="1"/>
  <c r="I11" i="32"/>
  <c r="I12" i="32" s="1"/>
  <c r="E11" i="32"/>
  <c r="E12" i="32" s="1"/>
  <c r="L105" i="30"/>
  <c r="L106" i="30" s="1"/>
  <c r="H105" i="30"/>
  <c r="H106" i="30" s="1"/>
  <c r="D105" i="30"/>
  <c r="D106" i="30" s="1"/>
  <c r="L97" i="30"/>
  <c r="L98" i="30" s="1"/>
  <c r="H97" i="30"/>
  <c r="H98" i="30" s="1"/>
  <c r="D97" i="30"/>
  <c r="O83" i="30"/>
  <c r="P83" i="30" s="1"/>
  <c r="L84" i="30"/>
  <c r="L85" i="30" s="1"/>
  <c r="H84" i="30"/>
  <c r="H85" i="30" s="1"/>
  <c r="O75" i="30"/>
  <c r="P75" i="30" s="1"/>
  <c r="E76" i="30"/>
  <c r="E77" i="30" s="1"/>
  <c r="O67" i="30"/>
  <c r="P67" i="30" s="1"/>
  <c r="N68" i="30"/>
  <c r="N69" i="30" s="1"/>
  <c r="O24" i="30"/>
  <c r="P24" i="30" s="1"/>
  <c r="K25" i="30"/>
  <c r="K26" i="30" s="1"/>
  <c r="G25" i="30"/>
  <c r="G26" i="30" s="1"/>
  <c r="C25" i="30"/>
  <c r="C26" i="30" s="1"/>
  <c r="O123" i="33"/>
  <c r="P123" i="33" s="1"/>
  <c r="O144" i="32"/>
  <c r="P144" i="32" s="1"/>
  <c r="M145" i="32"/>
  <c r="E129" i="32"/>
  <c r="O128" i="32"/>
  <c r="P128" i="32" s="1"/>
  <c r="G60" i="32"/>
  <c r="G61" i="32" s="1"/>
  <c r="F52" i="32"/>
  <c r="F53" i="32" s="1"/>
  <c r="O51" i="32"/>
  <c r="P51" i="32" s="1"/>
  <c r="M129" i="30"/>
  <c r="M130" i="30" s="1"/>
  <c r="E129" i="30"/>
  <c r="E130" i="30" s="1"/>
  <c r="O120" i="30"/>
  <c r="P120" i="30" s="1"/>
  <c r="G121" i="30"/>
  <c r="G122" i="30" s="1"/>
  <c r="L121" i="30"/>
  <c r="L122" i="30" s="1"/>
  <c r="D68" i="30"/>
  <c r="D69" i="30" s="1"/>
  <c r="G39" i="30"/>
  <c r="G40" i="30" s="1"/>
  <c r="C39" i="30"/>
  <c r="C40" i="30" s="1"/>
  <c r="K18" i="30"/>
  <c r="K19" i="30" s="1"/>
  <c r="I18" i="163"/>
  <c r="J18" i="163" s="1"/>
  <c r="C181" i="32"/>
  <c r="C182" i="32" s="1"/>
  <c r="M25" i="32"/>
  <c r="M26" i="32" s="1"/>
  <c r="I25" i="32"/>
  <c r="I26" i="32" s="1"/>
  <c r="E25" i="32"/>
  <c r="E26" i="32" s="1"/>
  <c r="N105" i="30"/>
  <c r="N106" i="30" s="1"/>
  <c r="D84" i="30"/>
  <c r="D85" i="30" s="1"/>
  <c r="H76" i="30"/>
  <c r="H77" i="30" s="1"/>
  <c r="D52" i="30"/>
  <c r="D53" i="30" s="1"/>
  <c r="D32" i="30"/>
  <c r="D33" i="30" s="1"/>
  <c r="L18" i="30"/>
  <c r="L19" i="30" s="1"/>
  <c r="E11" i="30"/>
  <c r="M11" i="30"/>
  <c r="M12" i="30" s="1"/>
  <c r="I46" i="136"/>
  <c r="J46" i="136" s="1"/>
  <c r="I48" i="136"/>
  <c r="J48" i="136" s="1"/>
  <c r="I43" i="136"/>
  <c r="J43" i="136" s="1"/>
  <c r="I69" i="111"/>
  <c r="J69" i="111" s="1"/>
  <c r="I55" i="111"/>
  <c r="J55" i="111" s="1"/>
  <c r="I52" i="111"/>
  <c r="J52" i="111" s="1"/>
  <c r="I41" i="111"/>
  <c r="J41" i="111" s="1"/>
  <c r="I115" i="173"/>
  <c r="J115" i="173" s="1"/>
  <c r="C109" i="79"/>
  <c r="D117" i="27"/>
  <c r="O86" i="92"/>
  <c r="O87" i="92" s="1"/>
  <c r="C125" i="92"/>
  <c r="O70" i="63"/>
  <c r="O71" i="63" s="1"/>
  <c r="R123" i="63"/>
  <c r="S123" i="63" s="1"/>
  <c r="C124" i="63"/>
  <c r="C125" i="63" s="1"/>
  <c r="J124" i="63"/>
  <c r="J125" i="63" s="1"/>
  <c r="H19" i="51"/>
  <c r="H20" i="51" s="1"/>
  <c r="L11" i="51"/>
  <c r="L12" i="51" s="1"/>
  <c r="D100" i="33"/>
  <c r="M124" i="44"/>
  <c r="M125" i="44" s="1"/>
  <c r="I87" i="174"/>
  <c r="J87" i="174" s="1"/>
  <c r="N124" i="63"/>
  <c r="N125" i="63" s="1"/>
  <c r="I83" i="137"/>
  <c r="J83" i="137" s="1"/>
  <c r="D116" i="92"/>
  <c r="D117" i="92" s="1"/>
  <c r="F124" i="63"/>
  <c r="F125" i="63" s="1"/>
  <c r="D19" i="51"/>
  <c r="D20" i="51" s="1"/>
  <c r="F11" i="51"/>
  <c r="F12" i="51" s="1"/>
  <c r="I58" i="145"/>
  <c r="J58" i="145" s="1"/>
  <c r="I43" i="112"/>
  <c r="J43" i="112" s="1"/>
  <c r="I80" i="127"/>
  <c r="J80" i="127" s="1"/>
  <c r="I72" i="127"/>
  <c r="J72" i="127" s="1"/>
  <c r="I68" i="127"/>
  <c r="J68" i="127" s="1"/>
  <c r="I97" i="127"/>
  <c r="J97" i="127" s="1"/>
  <c r="I57" i="161"/>
  <c r="J57" i="161" s="1"/>
  <c r="I45" i="134"/>
  <c r="J45" i="134" s="1"/>
  <c r="I80" i="134"/>
  <c r="J80" i="134" s="1"/>
  <c r="I67" i="134"/>
  <c r="J67" i="134" s="1"/>
  <c r="I36" i="109"/>
  <c r="J36" i="109" s="1"/>
  <c r="I25" i="109"/>
  <c r="J25" i="109" s="1"/>
  <c r="I43" i="144"/>
  <c r="J43" i="144" s="1"/>
  <c r="I52" i="144"/>
  <c r="J52" i="144" s="1"/>
  <c r="I76" i="144"/>
  <c r="J76" i="144" s="1"/>
  <c r="I84" i="144"/>
  <c r="J84" i="144" s="1"/>
  <c r="I87" i="144"/>
  <c r="J87" i="144" s="1"/>
  <c r="I103" i="124"/>
  <c r="J103" i="124" s="1"/>
  <c r="I79" i="124"/>
  <c r="J79" i="124" s="1"/>
  <c r="I70" i="124"/>
  <c r="J70" i="124" s="1"/>
  <c r="I55" i="124"/>
  <c r="J55" i="124" s="1"/>
  <c r="I27" i="124"/>
  <c r="J27" i="124" s="1"/>
  <c r="J11" i="92"/>
  <c r="J12" i="92" s="1"/>
  <c r="K99" i="80"/>
  <c r="K100" i="80" s="1"/>
  <c r="M77" i="51"/>
  <c r="N77" i="51" s="1"/>
  <c r="C78" i="51"/>
  <c r="C79" i="51" s="1"/>
  <c r="I105" i="147"/>
  <c r="J105" i="147" s="1"/>
  <c r="I14" i="127"/>
  <c r="J14" i="127" s="1"/>
  <c r="I40" i="161"/>
  <c r="J40" i="161" s="1"/>
  <c r="I45" i="161"/>
  <c r="J45" i="161" s="1"/>
  <c r="I71" i="161"/>
  <c r="J71" i="161" s="1"/>
  <c r="I91" i="161"/>
  <c r="J91" i="161" s="1"/>
  <c r="I44" i="134"/>
  <c r="J44" i="134" s="1"/>
  <c r="I24" i="134"/>
  <c r="J24" i="134" s="1"/>
  <c r="I88" i="134"/>
  <c r="J88" i="134" s="1"/>
  <c r="I111" i="134"/>
  <c r="J111" i="134" s="1"/>
  <c r="I13" i="109"/>
  <c r="J13" i="109" s="1"/>
  <c r="I14" i="171"/>
  <c r="J14" i="171" s="1"/>
  <c r="I43" i="171"/>
  <c r="J43" i="171" s="1"/>
  <c r="I51" i="171"/>
  <c r="J51" i="171" s="1"/>
  <c r="I72" i="171"/>
  <c r="J72" i="171" s="1"/>
  <c r="I8" i="144"/>
  <c r="J8" i="144" s="1"/>
  <c r="I19" i="144"/>
  <c r="J19" i="144" s="1"/>
  <c r="I78" i="124"/>
  <c r="J78" i="124" s="1"/>
  <c r="I47" i="124"/>
  <c r="J47" i="124" s="1"/>
  <c r="I39" i="124"/>
  <c r="J39" i="124" s="1"/>
  <c r="I212" i="92"/>
  <c r="E212" i="92"/>
  <c r="O124" i="92"/>
  <c r="O125" i="92" s="1"/>
  <c r="I101" i="127"/>
  <c r="J101" i="127" s="1"/>
  <c r="I93" i="127"/>
  <c r="J93" i="127" s="1"/>
  <c r="I43" i="161"/>
  <c r="J43" i="161" s="1"/>
  <c r="I52" i="161"/>
  <c r="J52" i="161" s="1"/>
  <c r="I58" i="134"/>
  <c r="J58" i="134" s="1"/>
  <c r="I84" i="134"/>
  <c r="J84" i="134" s="1"/>
  <c r="I104" i="134"/>
  <c r="J104" i="134" s="1"/>
  <c r="I101" i="134"/>
  <c r="J101" i="134" s="1"/>
  <c r="I109" i="134"/>
  <c r="J109" i="134" s="1"/>
  <c r="I104" i="109"/>
  <c r="J104" i="109" s="1"/>
  <c r="I52" i="109"/>
  <c r="J52" i="109" s="1"/>
  <c r="I41" i="171"/>
  <c r="J41" i="171" s="1"/>
  <c r="I48" i="171"/>
  <c r="J48" i="171" s="1"/>
  <c r="I59" i="171"/>
  <c r="J59" i="171" s="1"/>
  <c r="I70" i="171"/>
  <c r="J70" i="171" s="1"/>
  <c r="I75" i="171"/>
  <c r="J75" i="171" s="1"/>
  <c r="I82" i="171"/>
  <c r="J82" i="171" s="1"/>
  <c r="I90" i="171"/>
  <c r="J90" i="171" s="1"/>
  <c r="I103" i="171"/>
  <c r="J103" i="171" s="1"/>
  <c r="I113" i="171"/>
  <c r="J113" i="171" s="1"/>
  <c r="I115" i="171"/>
  <c r="J115" i="171" s="1"/>
  <c r="I12" i="144"/>
  <c r="J12" i="144" s="1"/>
  <c r="I105" i="144"/>
  <c r="J105" i="144" s="1"/>
  <c r="I107" i="144"/>
  <c r="J107" i="144" s="1"/>
  <c r="I93" i="144"/>
  <c r="J93" i="144" s="1"/>
  <c r="I81" i="124"/>
  <c r="J81" i="124"/>
  <c r="I71" i="124"/>
  <c r="J71" i="124" s="1"/>
  <c r="I68" i="124"/>
  <c r="J68" i="124" s="1"/>
  <c r="F189" i="80"/>
  <c r="O148" i="80"/>
  <c r="O149" i="80" s="1"/>
  <c r="K148" i="80"/>
  <c r="K149" i="80" s="1"/>
  <c r="E19" i="63"/>
  <c r="E20" i="63" s="1"/>
  <c r="C11" i="63"/>
  <c r="C12" i="63" s="1"/>
  <c r="E228" i="92"/>
  <c r="S175" i="92"/>
  <c r="S176" i="92" s="1"/>
  <c r="M157" i="92"/>
  <c r="M158" i="92" s="1"/>
  <c r="I148" i="92"/>
  <c r="I149" i="92" s="1"/>
  <c r="L132" i="92"/>
  <c r="L133" i="92" s="1"/>
  <c r="U124" i="92"/>
  <c r="U125" i="92" s="1"/>
  <c r="E124" i="92"/>
  <c r="E125" i="92" s="1"/>
  <c r="V69" i="92"/>
  <c r="W69" i="92" s="1"/>
  <c r="V61" i="92"/>
  <c r="W61" i="92" s="1"/>
  <c r="L33" i="92"/>
  <c r="L34" i="92" s="1"/>
  <c r="Q166" i="80"/>
  <c r="Q167" i="80" s="1"/>
  <c r="M166" i="80"/>
  <c r="M167" i="80" s="1"/>
  <c r="C148" i="80"/>
  <c r="C149" i="80" s="1"/>
  <c r="G124" i="80"/>
  <c r="G125" i="80" s="1"/>
  <c r="K116" i="80"/>
  <c r="K117" i="80" s="1"/>
  <c r="H62" i="80"/>
  <c r="H63" i="80" s="1"/>
  <c r="C62" i="80"/>
  <c r="C63" i="80" s="1"/>
  <c r="G53" i="80"/>
  <c r="G54" i="80" s="1"/>
  <c r="L166" i="63"/>
  <c r="L167" i="63" s="1"/>
  <c r="H148" i="63"/>
  <c r="H149" i="63" s="1"/>
  <c r="H99" i="63"/>
  <c r="H100" i="63" s="1"/>
  <c r="O78" i="63"/>
  <c r="O79" i="63" s="1"/>
  <c r="H19" i="63"/>
  <c r="H20" i="63" s="1"/>
  <c r="L236" i="92"/>
  <c r="R236" i="92"/>
  <c r="D189" i="92"/>
  <c r="D188" i="92"/>
  <c r="S166" i="92"/>
  <c r="S167" i="92" s="1"/>
  <c r="V131" i="92"/>
  <c r="W131" i="92" s="1"/>
  <c r="D132" i="92"/>
  <c r="D133" i="92" s="1"/>
  <c r="T132" i="92"/>
  <c r="T133" i="92" s="1"/>
  <c r="M116" i="92"/>
  <c r="M117" i="92" s="1"/>
  <c r="L108" i="92"/>
  <c r="L109" i="92" s="1"/>
  <c r="H99" i="92"/>
  <c r="H100" i="92" s="1"/>
  <c r="P99" i="92"/>
  <c r="P100" i="92" s="1"/>
  <c r="R78" i="92"/>
  <c r="R79" i="92" s="1"/>
  <c r="C78" i="92"/>
  <c r="C79" i="92" s="1"/>
  <c r="O70" i="92"/>
  <c r="O71" i="92" s="1"/>
  <c r="G40" i="92"/>
  <c r="G41" i="92" s="1"/>
  <c r="I175" i="80"/>
  <c r="I176" i="80" s="1"/>
  <c r="D175" i="80"/>
  <c r="D176" i="80" s="1"/>
  <c r="K175" i="80"/>
  <c r="K176" i="80" s="1"/>
  <c r="E166" i="80"/>
  <c r="E167" i="80" s="1"/>
  <c r="D157" i="80"/>
  <c r="D158" i="80" s="1"/>
  <c r="I148" i="80"/>
  <c r="I149" i="80" s="1"/>
  <c r="M99" i="80"/>
  <c r="M100" i="80" s="1"/>
  <c r="Q99" i="80"/>
  <c r="Q100" i="80" s="1"/>
  <c r="I70" i="80"/>
  <c r="I71" i="80" s="1"/>
  <c r="O99" i="63"/>
  <c r="O100" i="63" s="1"/>
  <c r="L53" i="63"/>
  <c r="L54" i="63" s="1"/>
  <c r="E124" i="51"/>
  <c r="J124" i="51"/>
  <c r="J125" i="51" s="1"/>
  <c r="O236" i="92"/>
  <c r="S236" i="92"/>
  <c r="U204" i="92"/>
  <c r="P204" i="92"/>
  <c r="M189" i="92"/>
  <c r="T188" i="92"/>
  <c r="O166" i="92"/>
  <c r="O167" i="92" s="1"/>
  <c r="N166" i="92"/>
  <c r="N167" i="92" s="1"/>
  <c r="P148" i="92"/>
  <c r="P149" i="92" s="1"/>
  <c r="H148" i="92"/>
  <c r="H149" i="92" s="1"/>
  <c r="M124" i="92"/>
  <c r="M125" i="92" s="1"/>
  <c r="V85" i="92"/>
  <c r="W85" i="92" s="1"/>
  <c r="F53" i="92"/>
  <c r="F54" i="92" s="1"/>
  <c r="U33" i="92"/>
  <c r="U34" i="92"/>
  <c r="R26" i="92"/>
  <c r="R27" i="92" s="1"/>
  <c r="V18" i="92"/>
  <c r="W18" i="92" s="1"/>
  <c r="S11" i="92"/>
  <c r="S12" i="92" s="1"/>
  <c r="J188" i="80"/>
  <c r="J189" i="80"/>
  <c r="H148" i="80"/>
  <c r="H149" i="80" s="1"/>
  <c r="L148" i="80"/>
  <c r="L149" i="80" s="1"/>
  <c r="P148" i="80"/>
  <c r="P149" i="80" s="1"/>
  <c r="R131" i="80"/>
  <c r="S131" i="80" s="1"/>
  <c r="P132" i="80"/>
  <c r="P133" i="80" s="1"/>
  <c r="I124" i="80"/>
  <c r="I125" i="80" s="1"/>
  <c r="R115" i="80"/>
  <c r="S115" i="80" s="1"/>
  <c r="O116" i="80"/>
  <c r="O117" i="80" s="1"/>
  <c r="I116" i="80"/>
  <c r="I117" i="80" s="1"/>
  <c r="E108" i="80"/>
  <c r="E109" i="80" s="1"/>
  <c r="Q78" i="80"/>
  <c r="Q79" i="80" s="1"/>
  <c r="G70" i="80"/>
  <c r="G71" i="80" s="1"/>
  <c r="P70" i="80"/>
  <c r="P71" i="80" s="1"/>
  <c r="L70" i="80"/>
  <c r="L71" i="80" s="1"/>
  <c r="H70" i="80"/>
  <c r="H71" i="80" s="1"/>
  <c r="M53" i="80"/>
  <c r="M54" i="80" s="1"/>
  <c r="H19" i="80"/>
  <c r="H20" i="80" s="1"/>
  <c r="R107" i="63"/>
  <c r="S107" i="63" s="1"/>
  <c r="C108" i="63"/>
  <c r="C109" i="63" s="1"/>
  <c r="R39" i="63"/>
  <c r="S39" i="63" s="1"/>
  <c r="R32" i="63"/>
  <c r="S32" i="63" s="1"/>
  <c r="C33" i="63"/>
  <c r="C34" i="63" s="1"/>
  <c r="R77" i="80"/>
  <c r="S77" i="80" s="1"/>
  <c r="D70" i="80"/>
  <c r="D71" i="80" s="1"/>
  <c r="E40" i="80"/>
  <c r="E41" i="80" s="1"/>
  <c r="D26" i="80"/>
  <c r="D27" i="80" s="1"/>
  <c r="F19" i="80"/>
  <c r="F20" i="80" s="1"/>
  <c r="M11" i="80"/>
  <c r="M12" i="80" s="1"/>
  <c r="Q189" i="63"/>
  <c r="H166" i="63"/>
  <c r="H167" i="63" s="1"/>
  <c r="P157" i="63"/>
  <c r="P158" i="63" s="1"/>
  <c r="K148" i="63"/>
  <c r="K149" i="63" s="1"/>
  <c r="Q124" i="63"/>
  <c r="Q125" i="63" s="1"/>
  <c r="I124" i="63"/>
  <c r="I125" i="63" s="1"/>
  <c r="M116" i="63"/>
  <c r="M117" i="63" s="1"/>
  <c r="O116" i="63"/>
  <c r="O117" i="63" s="1"/>
  <c r="C116" i="63"/>
  <c r="C117" i="63" s="1"/>
  <c r="I62" i="63"/>
  <c r="I63" i="63" s="1"/>
  <c r="E62" i="63"/>
  <c r="E63" i="63" s="1"/>
  <c r="K53" i="63"/>
  <c r="K54" i="63" s="1"/>
  <c r="P19" i="63"/>
  <c r="P20" i="63" s="1"/>
  <c r="F116" i="51"/>
  <c r="F117" i="51" s="1"/>
  <c r="G108" i="51"/>
  <c r="G109" i="51" s="1"/>
  <c r="G99" i="51"/>
  <c r="G100" i="51" s="1"/>
  <c r="H86" i="51"/>
  <c r="H87" i="51" s="1"/>
  <c r="I78" i="51"/>
  <c r="I79" i="51" s="1"/>
  <c r="D40" i="51"/>
  <c r="D41" i="51" s="1"/>
  <c r="M18" i="51"/>
  <c r="N18" i="51" s="1"/>
  <c r="C124" i="44"/>
  <c r="C125" i="44" s="1"/>
  <c r="M86" i="44"/>
  <c r="M87" i="44" s="1"/>
  <c r="I78" i="44"/>
  <c r="I79" i="44" s="1"/>
  <c r="P99" i="80"/>
  <c r="P100" i="80" s="1"/>
  <c r="D86" i="80"/>
  <c r="D87" i="80" s="1"/>
  <c r="F86" i="80"/>
  <c r="F87" i="80" s="1"/>
  <c r="J86" i="80"/>
  <c r="J87" i="80" s="1"/>
  <c r="P40" i="80"/>
  <c r="P41" i="80" s="1"/>
  <c r="P33" i="80"/>
  <c r="P34" i="80" s="1"/>
  <c r="R25" i="80"/>
  <c r="S25" i="80" s="1"/>
  <c r="G26" i="80"/>
  <c r="G27" i="80" s="1"/>
  <c r="P189" i="63"/>
  <c r="D157" i="63"/>
  <c r="D158" i="63" s="1"/>
  <c r="L157" i="63"/>
  <c r="L158" i="63" s="1"/>
  <c r="J148" i="63"/>
  <c r="J149" i="63" s="1"/>
  <c r="F148" i="63"/>
  <c r="F149" i="63" s="1"/>
  <c r="D108" i="63"/>
  <c r="D109" i="63" s="1"/>
  <c r="K108" i="63"/>
  <c r="K109" i="63" s="1"/>
  <c r="K86" i="63"/>
  <c r="K87" i="63" s="1"/>
  <c r="D86" i="63"/>
  <c r="D87" i="63" s="1"/>
  <c r="D62" i="63"/>
  <c r="D63" i="63" s="1"/>
  <c r="D53" i="63"/>
  <c r="D54" i="63" s="1"/>
  <c r="K132" i="51"/>
  <c r="K133" i="51" s="1"/>
  <c r="F108" i="51"/>
  <c r="F109" i="51" s="1"/>
  <c r="J19" i="51"/>
  <c r="J20" i="51" s="1"/>
  <c r="F19" i="51"/>
  <c r="F20" i="51" s="1"/>
  <c r="J11" i="51"/>
  <c r="J12" i="51" s="1"/>
  <c r="K124" i="44"/>
  <c r="K125" i="44" s="1"/>
  <c r="D108" i="44"/>
  <c r="D109" i="44" s="1"/>
  <c r="L78" i="80"/>
  <c r="L79" i="80" s="1"/>
  <c r="C70" i="80"/>
  <c r="C71" i="80" s="1"/>
  <c r="R52" i="80"/>
  <c r="S52" i="80" s="1"/>
  <c r="O33" i="80"/>
  <c r="O34" i="80" s="1"/>
  <c r="O188" i="63"/>
  <c r="J188" i="63"/>
  <c r="K189" i="63"/>
  <c r="Q175" i="63"/>
  <c r="Q176" i="63" s="1"/>
  <c r="J175" i="63"/>
  <c r="J176" i="63" s="1"/>
  <c r="I148" i="63"/>
  <c r="I149" i="63" s="1"/>
  <c r="M99" i="63"/>
  <c r="M100" i="63" s="1"/>
  <c r="I78" i="63"/>
  <c r="I79" i="63" s="1"/>
  <c r="P53" i="63"/>
  <c r="P54" i="63" s="1"/>
  <c r="F40" i="63"/>
  <c r="F41" i="63" s="1"/>
  <c r="M26" i="63"/>
  <c r="M11" i="63"/>
  <c r="M12" i="63" s="1"/>
  <c r="E99" i="51"/>
  <c r="E100" i="51" s="1"/>
  <c r="M123" i="51"/>
  <c r="N123" i="51" s="1"/>
  <c r="I99" i="51"/>
  <c r="I100" i="51" s="1"/>
  <c r="F86" i="51"/>
  <c r="F87" i="51" s="1"/>
  <c r="K70" i="51"/>
  <c r="K71" i="51" s="1"/>
  <c r="G62" i="51"/>
  <c r="G63" i="51" s="1"/>
  <c r="K53" i="51"/>
  <c r="K54" i="51"/>
  <c r="M32" i="51"/>
  <c r="N32" i="51" s="1"/>
  <c r="E108" i="44"/>
  <c r="E109" i="44" s="1"/>
  <c r="C108" i="44"/>
  <c r="C109" i="44" s="1"/>
  <c r="M99" i="44"/>
  <c r="M100" i="44" s="1"/>
  <c r="K70" i="44"/>
  <c r="K71" i="44" s="1"/>
  <c r="G70" i="44"/>
  <c r="G71" i="44" s="1"/>
  <c r="C70" i="44"/>
  <c r="C71" i="44" s="1"/>
  <c r="J70" i="44"/>
  <c r="J71" i="44" s="1"/>
  <c r="C19" i="27"/>
  <c r="C20" i="27" s="1"/>
  <c r="G128" i="29"/>
  <c r="F38" i="29"/>
  <c r="U132" i="103"/>
  <c r="U133" i="103" s="1"/>
  <c r="M132" i="103"/>
  <c r="M133" i="103" s="1"/>
  <c r="I132" i="103"/>
  <c r="I133" i="103" s="1"/>
  <c r="E132" i="103"/>
  <c r="E133" i="103" s="1"/>
  <c r="F67" i="29"/>
  <c r="F75" i="29"/>
  <c r="E189" i="79"/>
  <c r="O104" i="31"/>
  <c r="P104" i="31" s="1"/>
  <c r="D189" i="79"/>
  <c r="D175" i="79"/>
  <c r="D176" i="79" s="1"/>
  <c r="J188" i="79"/>
  <c r="Q175" i="79"/>
  <c r="Q176" i="79" s="1"/>
  <c r="N189" i="86"/>
  <c r="C116" i="45"/>
  <c r="C117" i="45" s="1"/>
  <c r="M60" i="30"/>
  <c r="M61" i="30" s="1"/>
  <c r="G60" i="30"/>
  <c r="G61" i="30" s="1"/>
  <c r="J68" i="30"/>
  <c r="J69" i="30" s="1"/>
  <c r="L60" i="30"/>
  <c r="L61" i="30" s="1"/>
  <c r="O107" i="33"/>
  <c r="P107" i="33" s="1"/>
  <c r="F76" i="30"/>
  <c r="F77" i="30" s="1"/>
  <c r="H68" i="30"/>
  <c r="H69" i="30" s="1"/>
  <c r="C68" i="30"/>
  <c r="C69" i="30" s="1"/>
  <c r="L76" i="30"/>
  <c r="L77" i="30" s="1"/>
  <c r="M32" i="30"/>
  <c r="M33" i="30" s="1"/>
  <c r="I17" i="111"/>
  <c r="J17" i="111" s="1"/>
  <c r="I11" i="173"/>
  <c r="J11" i="173" s="1"/>
  <c r="I17" i="173"/>
  <c r="J17" i="173" s="1"/>
  <c r="I15" i="111"/>
  <c r="J15" i="111" s="1"/>
  <c r="I46" i="146"/>
  <c r="J46" i="146" s="1"/>
  <c r="I82" i="146"/>
  <c r="J82" i="146" s="1"/>
  <c r="I59" i="146"/>
  <c r="J59" i="146" s="1"/>
  <c r="I93" i="146"/>
  <c r="J93" i="146" s="1"/>
  <c r="I8" i="126"/>
  <c r="J8" i="126" s="1"/>
  <c r="I85" i="173"/>
  <c r="J85" i="173" s="1"/>
  <c r="I87" i="173"/>
  <c r="J87" i="173" s="1"/>
  <c r="I106" i="173"/>
  <c r="J106" i="173" s="1"/>
  <c r="I9" i="146"/>
  <c r="J9" i="146" s="1"/>
  <c r="I49" i="146"/>
  <c r="J49" i="146" s="1"/>
  <c r="I70" i="126"/>
  <c r="J70" i="126" s="1"/>
  <c r="I67" i="126"/>
  <c r="J67" i="126" s="1"/>
  <c r="I106" i="126"/>
  <c r="J106" i="126" s="1"/>
  <c r="I101" i="173"/>
  <c r="J101" i="173" s="1"/>
  <c r="I21" i="146"/>
  <c r="J21" i="146" s="1"/>
  <c r="I44" i="146"/>
  <c r="J44" i="146" s="1"/>
  <c r="I26" i="92" l="1"/>
  <c r="I27" i="92" s="1"/>
  <c r="I110" i="145"/>
  <c r="J110" i="145" s="1"/>
  <c r="I53" i="109"/>
  <c r="J53" i="109" s="1"/>
  <c r="I57" i="199"/>
  <c r="J57" i="199" s="1"/>
  <c r="I66" i="190"/>
  <c r="J66" i="190" s="1"/>
  <c r="I42" i="197"/>
  <c r="J42" i="197" s="1"/>
  <c r="I32" i="198"/>
  <c r="J32" i="198" s="1"/>
  <c r="I60" i="198"/>
  <c r="J60" i="198" s="1"/>
  <c r="I64" i="198"/>
  <c r="J64" i="198" s="1"/>
  <c r="I40" i="33"/>
  <c r="I41" i="33" s="1"/>
  <c r="I15" i="173"/>
  <c r="J15" i="173" s="1"/>
  <c r="J113" i="30"/>
  <c r="J114" i="30" s="1"/>
  <c r="M39" i="30"/>
  <c r="M40" i="30" s="1"/>
  <c r="I95" i="126"/>
  <c r="J95" i="126" s="1"/>
  <c r="I41" i="198"/>
  <c r="J41" i="198" s="1"/>
  <c r="I105" i="174"/>
  <c r="J105" i="174" s="1"/>
  <c r="S33" i="103"/>
  <c r="S34" i="103" s="1"/>
  <c r="D40" i="79"/>
  <c r="D41" i="79" s="1"/>
  <c r="I70" i="137"/>
  <c r="J70" i="137" s="1"/>
  <c r="I72" i="174"/>
  <c r="J72" i="174" s="1"/>
  <c r="U53" i="92"/>
  <c r="U54" i="92" s="1"/>
  <c r="Q40" i="63"/>
  <c r="Q41" i="63" s="1"/>
  <c r="K40" i="86"/>
  <c r="K41" i="86" s="1"/>
  <c r="J26" i="86"/>
  <c r="J27" i="86" s="1"/>
  <c r="I68" i="197"/>
  <c r="J68" i="197" s="1"/>
  <c r="I31" i="198"/>
  <c r="J31" i="198" s="1"/>
  <c r="I57" i="198"/>
  <c r="J57" i="198" s="1"/>
  <c r="I65" i="198"/>
  <c r="J65" i="198" s="1"/>
  <c r="I30" i="199"/>
  <c r="J30" i="199" s="1"/>
  <c r="I32" i="199"/>
  <c r="J32" i="199" s="1"/>
  <c r="I40" i="199"/>
  <c r="J40" i="199" s="1"/>
  <c r="I55" i="199"/>
  <c r="J55" i="199" s="1"/>
  <c r="I58" i="199"/>
  <c r="J58" i="199" s="1"/>
  <c r="L11" i="32"/>
  <c r="L12" i="32" s="1"/>
  <c r="I108" i="145"/>
  <c r="J108" i="145" s="1"/>
  <c r="I9" i="125"/>
  <c r="J9" i="125" s="1"/>
  <c r="I78" i="137"/>
  <c r="J78" i="137" s="1"/>
  <c r="I21" i="174"/>
  <c r="J21" i="174" s="1"/>
  <c r="I25" i="174"/>
  <c r="J25" i="174" s="1"/>
  <c r="I58" i="174"/>
  <c r="J58" i="174" s="1"/>
  <c r="I14" i="147"/>
  <c r="J14" i="147" s="1"/>
  <c r="G33" i="92"/>
  <c r="G34" i="92" s="1"/>
  <c r="C40" i="44"/>
  <c r="C41" i="44" s="1"/>
  <c r="O124" i="103"/>
  <c r="O125" i="103" s="1"/>
  <c r="F26" i="103"/>
  <c r="F27" i="103" s="1"/>
  <c r="J40" i="86"/>
  <c r="J41" i="86" s="1"/>
  <c r="N62" i="79"/>
  <c r="N63" i="79" s="1"/>
  <c r="G40" i="45"/>
  <c r="G41" i="45" s="1"/>
  <c r="J33" i="33"/>
  <c r="J34" i="33" s="1"/>
  <c r="N33" i="33"/>
  <c r="N34" i="33" s="1"/>
  <c r="F33" i="33"/>
  <c r="F34" i="33" s="1"/>
  <c r="G19" i="33"/>
  <c r="G20" i="33" s="1"/>
  <c r="I21" i="135"/>
  <c r="J21" i="135" s="1"/>
  <c r="I47" i="112"/>
  <c r="J47" i="112" s="1"/>
  <c r="I42" i="147"/>
  <c r="J42" i="147" s="1"/>
  <c r="I21" i="127"/>
  <c r="J21" i="127" s="1"/>
  <c r="G33" i="103"/>
  <c r="G34" i="103" s="1"/>
  <c r="L33" i="103"/>
  <c r="L34" i="103" s="1"/>
  <c r="I8" i="190"/>
  <c r="J8" i="190" s="1"/>
  <c r="I19" i="148"/>
  <c r="J19" i="148" s="1"/>
  <c r="I73" i="148"/>
  <c r="J73" i="148" s="1"/>
  <c r="I40" i="162"/>
  <c r="J40" i="162" s="1"/>
  <c r="I72" i="125"/>
  <c r="J72" i="125" s="1"/>
  <c r="I53" i="125"/>
  <c r="J53" i="125" s="1"/>
  <c r="I105" i="112"/>
  <c r="J105" i="112" s="1"/>
  <c r="I99" i="112"/>
  <c r="J99" i="112" s="1"/>
  <c r="I48" i="112"/>
  <c r="J48" i="112" s="1"/>
  <c r="F62" i="86"/>
  <c r="F63" i="86" s="1"/>
  <c r="J190" i="80"/>
  <c r="I40" i="189"/>
  <c r="J40" i="189" s="1"/>
  <c r="I37" i="190"/>
  <c r="J37" i="190" s="1"/>
  <c r="I106" i="137"/>
  <c r="J106" i="137" s="1"/>
  <c r="I11" i="31"/>
  <c r="I12" i="31" s="1"/>
  <c r="K78" i="86"/>
  <c r="K79" i="86" s="1"/>
  <c r="I9" i="162"/>
  <c r="J9" i="162" s="1"/>
  <c r="F86" i="27"/>
  <c r="F87" i="27" s="1"/>
  <c r="I22" i="128"/>
  <c r="J22" i="128" s="1"/>
  <c r="I17" i="125"/>
  <c r="J17" i="125" s="1"/>
  <c r="I64" i="125"/>
  <c r="J64" i="125" s="1"/>
  <c r="I100" i="113"/>
  <c r="J100" i="113" s="1"/>
  <c r="I19" i="175"/>
  <c r="J19" i="175" s="1"/>
  <c r="I19" i="172"/>
  <c r="J19" i="172" s="1"/>
  <c r="I27" i="172"/>
  <c r="J27" i="172" s="1"/>
  <c r="I98" i="125"/>
  <c r="J98" i="125" s="1"/>
  <c r="I79" i="137"/>
  <c r="J79" i="137" s="1"/>
  <c r="I17" i="127"/>
  <c r="J17" i="127" s="1"/>
  <c r="E40" i="92"/>
  <c r="E41" i="92" s="1"/>
  <c r="E116" i="80"/>
  <c r="E117" i="80" s="1"/>
  <c r="J26" i="51"/>
  <c r="J27" i="51" s="1"/>
  <c r="T19" i="103"/>
  <c r="T20" i="103" s="1"/>
  <c r="K26" i="86"/>
  <c r="K27" i="86" s="1"/>
  <c r="F33" i="57"/>
  <c r="F34" i="57" s="1"/>
  <c r="G11" i="57"/>
  <c r="G12" i="57" s="1"/>
  <c r="I78" i="33"/>
  <c r="I79" i="33" s="1"/>
  <c r="I28" i="146"/>
  <c r="J28" i="146" s="1"/>
  <c r="I36" i="186"/>
  <c r="J36" i="186" s="1"/>
  <c r="I44" i="186"/>
  <c r="J44" i="186" s="1"/>
  <c r="I28" i="187"/>
  <c r="J28" i="187" s="1"/>
  <c r="I30" i="187"/>
  <c r="J30" i="187" s="1"/>
  <c r="I44" i="187"/>
  <c r="J44" i="187" s="1"/>
  <c r="I30" i="189"/>
  <c r="J30" i="189" s="1"/>
  <c r="I40" i="190"/>
  <c r="J40" i="190" s="1"/>
  <c r="I28" i="196"/>
  <c r="J28" i="196" s="1"/>
  <c r="I39" i="196"/>
  <c r="J39" i="196" s="1"/>
  <c r="I27" i="197"/>
  <c r="J27" i="197" s="1"/>
  <c r="I37" i="197"/>
  <c r="J37" i="197" s="1"/>
  <c r="I62" i="197"/>
  <c r="J62" i="197" s="1"/>
  <c r="I17" i="198"/>
  <c r="J17" i="198" s="1"/>
  <c r="I40" i="198"/>
  <c r="J40" i="198" s="1"/>
  <c r="O116" i="103"/>
  <c r="O117" i="103" s="1"/>
  <c r="U78" i="103"/>
  <c r="U79" i="103" s="1"/>
  <c r="I116" i="86"/>
  <c r="I117" i="86" s="1"/>
  <c r="C62" i="79"/>
  <c r="C63" i="79" s="1"/>
  <c r="I121" i="30"/>
  <c r="I122" i="30" s="1"/>
  <c r="M40" i="63"/>
  <c r="M41" i="63" s="1"/>
  <c r="T175" i="103"/>
  <c r="T176" i="103" s="1"/>
  <c r="C33" i="57"/>
  <c r="C34" i="57" s="1"/>
  <c r="F19" i="33"/>
  <c r="F20" i="33" s="1"/>
  <c r="L52" i="32"/>
  <c r="L53" i="32" s="1"/>
  <c r="F19" i="92"/>
  <c r="F20" i="92" s="1"/>
  <c r="E86" i="63"/>
  <c r="E87" i="63" s="1"/>
  <c r="G18" i="31"/>
  <c r="G19" i="31" s="1"/>
  <c r="M53" i="86"/>
  <c r="M54" i="86" s="1"/>
  <c r="Q40" i="86"/>
  <c r="Q41" i="86" s="1"/>
  <c r="P99" i="79"/>
  <c r="P100" i="79" s="1"/>
  <c r="E26" i="79"/>
  <c r="E27" i="79" s="1"/>
  <c r="E33" i="57"/>
  <c r="E34" i="57" s="1"/>
  <c r="J40" i="27"/>
  <c r="J41" i="27" s="1"/>
  <c r="F84" i="31"/>
  <c r="F85" i="31" s="1"/>
  <c r="M52" i="31"/>
  <c r="M53" i="31" s="1"/>
  <c r="E78" i="86"/>
  <c r="E79" i="86" s="1"/>
  <c r="I26" i="86"/>
  <c r="I27" i="86" s="1"/>
  <c r="P40" i="79"/>
  <c r="P41" i="79" s="1"/>
  <c r="I44" i="197"/>
  <c r="J44" i="197" s="1"/>
  <c r="I79" i="145"/>
  <c r="J79" i="145" s="1"/>
  <c r="I19" i="45"/>
  <c r="I20" i="45" s="1"/>
  <c r="I54" i="110"/>
  <c r="J54" i="110" s="1"/>
  <c r="I43" i="172"/>
  <c r="J43" i="172" s="1"/>
  <c r="I20" i="125"/>
  <c r="J20" i="125" s="1"/>
  <c r="I48" i="164"/>
  <c r="J48" i="164" s="1"/>
  <c r="I104" i="137"/>
  <c r="J104" i="137" s="1"/>
  <c r="I74" i="147"/>
  <c r="J74" i="147" s="1"/>
  <c r="I14" i="109"/>
  <c r="J14" i="109" s="1"/>
  <c r="I13" i="171"/>
  <c r="J13" i="171" s="1"/>
  <c r="P78" i="80"/>
  <c r="P79" i="80" s="1"/>
  <c r="H86" i="27"/>
  <c r="H87" i="27" s="1"/>
  <c r="N124" i="86"/>
  <c r="N125" i="86" s="1"/>
  <c r="I15" i="146"/>
  <c r="J15" i="146" s="1"/>
  <c r="I107" i="146"/>
  <c r="J107" i="146" s="1"/>
  <c r="I58" i="190"/>
  <c r="J58" i="190" s="1"/>
  <c r="T116" i="92"/>
  <c r="T117" i="92" s="1"/>
  <c r="I21" i="175"/>
  <c r="J21" i="175" s="1"/>
  <c r="I24" i="148"/>
  <c r="J24" i="148" s="1"/>
  <c r="I78" i="110"/>
  <c r="J78" i="110" s="1"/>
  <c r="I77" i="113"/>
  <c r="J77" i="113" s="1"/>
  <c r="I55" i="113"/>
  <c r="J55" i="113" s="1"/>
  <c r="I90" i="175"/>
  <c r="J90" i="175" s="1"/>
  <c r="I24" i="145"/>
  <c r="J24" i="145" s="1"/>
  <c r="I27" i="161"/>
  <c r="J27" i="161" s="1"/>
  <c r="I28" i="144"/>
  <c r="J28" i="144" s="1"/>
  <c r="F26" i="51"/>
  <c r="F27" i="51" s="1"/>
  <c r="E25" i="29"/>
  <c r="N175" i="103"/>
  <c r="N176" i="103" s="1"/>
  <c r="T124" i="103"/>
  <c r="T125" i="103" s="1"/>
  <c r="L124" i="103"/>
  <c r="L125" i="103" s="1"/>
  <c r="D124" i="103"/>
  <c r="D125" i="103" s="1"/>
  <c r="I78" i="103"/>
  <c r="I79" i="103" s="1"/>
  <c r="N33" i="103"/>
  <c r="N34" i="103" s="1"/>
  <c r="R33" i="103"/>
  <c r="R34" i="103" s="1"/>
  <c r="K157" i="86"/>
  <c r="K158" i="86" s="1"/>
  <c r="G70" i="86"/>
  <c r="G71" i="86" s="1"/>
  <c r="M33" i="86"/>
  <c r="M34" i="86" s="1"/>
  <c r="E33" i="86"/>
  <c r="E34" i="86" s="1"/>
  <c r="F19" i="86"/>
  <c r="F20" i="86" s="1"/>
  <c r="J25" i="30"/>
  <c r="J26" i="30" s="1"/>
  <c r="I69" i="136"/>
  <c r="J69" i="136" s="1"/>
  <c r="I100" i="126"/>
  <c r="J100" i="126" s="1"/>
  <c r="I75" i="110"/>
  <c r="J75" i="110" s="1"/>
  <c r="I66" i="110"/>
  <c r="J66" i="110" s="1"/>
  <c r="D40" i="92"/>
  <c r="D41" i="92" s="1"/>
  <c r="I40" i="63"/>
  <c r="I41" i="63" s="1"/>
  <c r="E19" i="44"/>
  <c r="E20" i="44" s="1"/>
  <c r="R175" i="103"/>
  <c r="R176" i="103" s="1"/>
  <c r="C116" i="103"/>
  <c r="C117" i="103" s="1"/>
  <c r="Q99" i="103"/>
  <c r="Q100" i="103" s="1"/>
  <c r="P78" i="103"/>
  <c r="P79" i="103" s="1"/>
  <c r="H78" i="103"/>
  <c r="H79" i="103" s="1"/>
  <c r="M70" i="103"/>
  <c r="M71" i="103" s="1"/>
  <c r="N40" i="103"/>
  <c r="N41" i="103" s="1"/>
  <c r="U33" i="103"/>
  <c r="U34" i="103" s="1"/>
  <c r="M33" i="103"/>
  <c r="M34" i="103" s="1"/>
  <c r="J33" i="103"/>
  <c r="J34" i="103" s="1"/>
  <c r="G26" i="103"/>
  <c r="G27" i="103" s="1"/>
  <c r="G19" i="103"/>
  <c r="G20" i="103" s="1"/>
  <c r="E19" i="103"/>
  <c r="E20" i="103" s="1"/>
  <c r="U11" i="103"/>
  <c r="U12" i="103" s="1"/>
  <c r="M11" i="86"/>
  <c r="M12" i="86" s="1"/>
  <c r="G19" i="45"/>
  <c r="G20" i="45" s="1"/>
  <c r="I102" i="110"/>
  <c r="J102" i="110" s="1"/>
  <c r="I81" i="110"/>
  <c r="J81" i="110" s="1"/>
  <c r="I23" i="110"/>
  <c r="J23" i="110" s="1"/>
  <c r="I43" i="175"/>
  <c r="J43" i="175" s="1"/>
  <c r="I99" i="113"/>
  <c r="J99" i="113" s="1"/>
  <c r="I9" i="165"/>
  <c r="J9" i="165" s="1"/>
  <c r="I21" i="138"/>
  <c r="J21" i="138" s="1"/>
  <c r="I25" i="138"/>
  <c r="J25" i="138" s="1"/>
  <c r="I75" i="148"/>
  <c r="J75" i="148" s="1"/>
  <c r="C157" i="92"/>
  <c r="C158" i="92" s="1"/>
  <c r="N40" i="92"/>
  <c r="N41" i="92" s="1"/>
  <c r="C39" i="29"/>
  <c r="F70" i="103"/>
  <c r="F71" i="103" s="1"/>
  <c r="F40" i="103"/>
  <c r="F41" i="103" s="1"/>
  <c r="P26" i="103"/>
  <c r="P27" i="103" s="1"/>
  <c r="M166" i="79"/>
  <c r="M167" i="79" s="1"/>
  <c r="C132" i="79"/>
  <c r="C133" i="79" s="1"/>
  <c r="G62" i="79"/>
  <c r="G63" i="79" s="1"/>
  <c r="I62" i="79"/>
  <c r="I63" i="79" s="1"/>
  <c r="H11" i="32"/>
  <c r="H12" i="32" s="1"/>
  <c r="I30" i="161"/>
  <c r="J30" i="161" s="1"/>
  <c r="I13" i="134"/>
  <c r="J13" i="134" s="1"/>
  <c r="I99" i="127"/>
  <c r="J99" i="127" s="1"/>
  <c r="I114" i="145"/>
  <c r="J114" i="145" s="1"/>
  <c r="I51" i="172"/>
  <c r="J51" i="172" s="1"/>
  <c r="I96" i="113"/>
  <c r="J96" i="113" s="1"/>
  <c r="I66" i="113"/>
  <c r="J66" i="113" s="1"/>
  <c r="I10" i="175"/>
  <c r="J10" i="175" s="1"/>
  <c r="I14" i="175"/>
  <c r="J14" i="175" s="1"/>
  <c r="I20" i="175"/>
  <c r="J20" i="175" s="1"/>
  <c r="I22" i="175"/>
  <c r="J22" i="175" s="1"/>
  <c r="I26" i="175"/>
  <c r="J26" i="175" s="1"/>
  <c r="I71" i="175"/>
  <c r="J71" i="175" s="1"/>
  <c r="I8" i="162"/>
  <c r="J8" i="162" s="1"/>
  <c r="I17" i="110"/>
  <c r="J17" i="110" s="1"/>
  <c r="I8" i="110"/>
  <c r="J8" i="110" s="1"/>
  <c r="I39" i="113"/>
  <c r="J39" i="113" s="1"/>
  <c r="F52" i="29"/>
  <c r="I71" i="165"/>
  <c r="J71" i="165" s="1"/>
  <c r="I76" i="165"/>
  <c r="J76" i="165" s="1"/>
  <c r="I87" i="165"/>
  <c r="J87" i="165" s="1"/>
  <c r="I111" i="165"/>
  <c r="J111" i="165" s="1"/>
  <c r="I94" i="128"/>
  <c r="J94" i="128" s="1"/>
  <c r="D190" i="92"/>
  <c r="E190" i="92"/>
  <c r="I92" i="144"/>
  <c r="J92" i="144" s="1"/>
  <c r="O175" i="92"/>
  <c r="O176" i="92" s="1"/>
  <c r="K157" i="92"/>
  <c r="K158" i="92" s="1"/>
  <c r="F116" i="80"/>
  <c r="F117" i="80" s="1"/>
  <c r="N121" i="31"/>
  <c r="N122" i="31" s="1"/>
  <c r="F97" i="31"/>
  <c r="F98" i="31" s="1"/>
  <c r="J11" i="31"/>
  <c r="J12" i="31" s="1"/>
  <c r="I11" i="57"/>
  <c r="I12" i="57" s="1"/>
  <c r="M70" i="33"/>
  <c r="M71" i="33" s="1"/>
  <c r="N40" i="33"/>
  <c r="N41" i="33" s="1"/>
  <c r="G129" i="30"/>
  <c r="G130" i="30" s="1"/>
  <c r="M113" i="30"/>
  <c r="M114" i="30" s="1"/>
  <c r="I47" i="173"/>
  <c r="J47" i="173" s="1"/>
  <c r="I55" i="173"/>
  <c r="J55" i="173" s="1"/>
  <c r="I19" i="126"/>
  <c r="J19" i="126" s="1"/>
  <c r="I16" i="126"/>
  <c r="J16" i="126" s="1"/>
  <c r="I47" i="109"/>
  <c r="J47" i="109" s="1"/>
  <c r="I18" i="109"/>
  <c r="J18" i="109" s="1"/>
  <c r="I30" i="171"/>
  <c r="J30" i="171" s="1"/>
  <c r="I85" i="171"/>
  <c r="J85" i="171" s="1"/>
  <c r="I20" i="144"/>
  <c r="J20" i="144" s="1"/>
  <c r="K97" i="31"/>
  <c r="K98" i="31" s="1"/>
  <c r="J212" i="103"/>
  <c r="I188" i="103"/>
  <c r="F188" i="103"/>
  <c r="C175" i="103"/>
  <c r="C176" i="103" s="1"/>
  <c r="L148" i="103"/>
  <c r="L149" i="103" s="1"/>
  <c r="N132" i="103"/>
  <c r="N133" i="103" s="1"/>
  <c r="O40" i="103"/>
  <c r="O41" i="103" s="1"/>
  <c r="J53" i="86"/>
  <c r="J54" i="86" s="1"/>
  <c r="O33" i="86"/>
  <c r="O34" i="86" s="1"/>
  <c r="R220" i="103"/>
  <c r="O78" i="79"/>
  <c r="O79" i="79" s="1"/>
  <c r="P70" i="79"/>
  <c r="P71" i="79" s="1"/>
  <c r="F32" i="30"/>
  <c r="F33" i="30" s="1"/>
  <c r="I37" i="198"/>
  <c r="J37" i="198" s="1"/>
  <c r="I15" i="165"/>
  <c r="J15" i="165" s="1"/>
  <c r="I17" i="165"/>
  <c r="J17" i="165" s="1"/>
  <c r="I70" i="165"/>
  <c r="J70" i="165" s="1"/>
  <c r="I16" i="138"/>
  <c r="J16" i="138" s="1"/>
  <c r="I18" i="138"/>
  <c r="J18" i="138" s="1"/>
  <c r="I23" i="148"/>
  <c r="J23" i="148" s="1"/>
  <c r="I25" i="148"/>
  <c r="J25" i="148" s="1"/>
  <c r="I11" i="128"/>
  <c r="J11" i="128" s="1"/>
  <c r="I15" i="128"/>
  <c r="J15" i="128" s="1"/>
  <c r="I29" i="162"/>
  <c r="J29" i="162" s="1"/>
  <c r="I73" i="110"/>
  <c r="J73" i="110" s="1"/>
  <c r="I40" i="110"/>
  <c r="J40" i="110" s="1"/>
  <c r="I13" i="137"/>
  <c r="J13" i="137" s="1"/>
  <c r="I55" i="161"/>
  <c r="J55" i="161" s="1"/>
  <c r="I70" i="134"/>
  <c r="J70" i="134" s="1"/>
  <c r="I9" i="144"/>
  <c r="J9" i="144" s="1"/>
  <c r="I49" i="144"/>
  <c r="J49" i="144" s="1"/>
  <c r="O99" i="80"/>
  <c r="O100" i="80" s="1"/>
  <c r="G19" i="63"/>
  <c r="G20" i="63" s="1"/>
  <c r="C33" i="51"/>
  <c r="C34" i="51" s="1"/>
  <c r="L19" i="51"/>
  <c r="L20" i="51" s="1"/>
  <c r="K86" i="27"/>
  <c r="K87" i="27" s="1"/>
  <c r="I19" i="86"/>
  <c r="I20" i="86" s="1"/>
  <c r="I188" i="79"/>
  <c r="F188" i="79"/>
  <c r="H78" i="79"/>
  <c r="H79" i="79" s="1"/>
  <c r="G70" i="79"/>
  <c r="G71" i="79" s="1"/>
  <c r="I78" i="57"/>
  <c r="I79" i="57" s="1"/>
  <c r="K40" i="57"/>
  <c r="K41" i="57" s="1"/>
  <c r="G11" i="45"/>
  <c r="G12" i="45" s="1"/>
  <c r="D84" i="32"/>
  <c r="D85" i="32" s="1"/>
  <c r="J39" i="32"/>
  <c r="J40" i="32" s="1"/>
  <c r="M39" i="32"/>
  <c r="M40" i="32" s="1"/>
  <c r="F39" i="30"/>
  <c r="F40" i="30" s="1"/>
  <c r="I25" i="30"/>
  <c r="I26" i="30" s="1"/>
  <c r="I74" i="163"/>
  <c r="J74" i="163" s="1"/>
  <c r="I43" i="111"/>
  <c r="J43" i="111" s="1"/>
  <c r="I26" i="173"/>
  <c r="J26" i="173" s="1"/>
  <c r="I80" i="173"/>
  <c r="J80" i="173" s="1"/>
  <c r="I43" i="146"/>
  <c r="J43" i="146" s="1"/>
  <c r="I54" i="146"/>
  <c r="J54" i="146" s="1"/>
  <c r="I58" i="146"/>
  <c r="J58" i="146" s="1"/>
  <c r="I88" i="146"/>
  <c r="J88" i="146" s="1"/>
  <c r="I8" i="186"/>
  <c r="J8" i="186" s="1"/>
  <c r="I27" i="186"/>
  <c r="J27" i="186" s="1"/>
  <c r="I33" i="186"/>
  <c r="J33" i="186" s="1"/>
  <c r="I35" i="186"/>
  <c r="J35" i="186" s="1"/>
  <c r="I38" i="186"/>
  <c r="J38" i="186" s="1"/>
  <c r="I41" i="186"/>
  <c r="J41" i="186" s="1"/>
  <c r="I43" i="186"/>
  <c r="J43" i="186" s="1"/>
  <c r="I55" i="186"/>
  <c r="J55" i="186" s="1"/>
  <c r="I63" i="186"/>
  <c r="J63" i="186" s="1"/>
  <c r="I68" i="186"/>
  <c r="J68" i="186" s="1"/>
  <c r="I8" i="187"/>
  <c r="J8" i="187" s="1"/>
  <c r="I27" i="187"/>
  <c r="J27" i="187" s="1"/>
  <c r="I33" i="187"/>
  <c r="J33" i="187" s="1"/>
  <c r="I35" i="187"/>
  <c r="J35" i="187" s="1"/>
  <c r="I41" i="187"/>
  <c r="J41" i="187" s="1"/>
  <c r="I43" i="187"/>
  <c r="J43" i="187" s="1"/>
  <c r="I55" i="187"/>
  <c r="J55" i="187" s="1"/>
  <c r="I59" i="187"/>
  <c r="J59" i="187" s="1"/>
  <c r="I60" i="187"/>
  <c r="J60" i="187" s="1"/>
  <c r="I63" i="187"/>
  <c r="J63" i="187" s="1"/>
  <c r="I8" i="188"/>
  <c r="J8" i="188" s="1"/>
  <c r="I27" i="188"/>
  <c r="J27" i="188" s="1"/>
  <c r="I32" i="188"/>
  <c r="J32" i="188" s="1"/>
  <c r="I33" i="188"/>
  <c r="J33" i="188" s="1"/>
  <c r="I35" i="188"/>
  <c r="J35" i="188" s="1"/>
  <c r="I39" i="188"/>
  <c r="J39" i="188" s="1"/>
  <c r="I41" i="188"/>
  <c r="J41" i="188" s="1"/>
  <c r="I45" i="188"/>
  <c r="J45" i="188" s="1"/>
  <c r="I58" i="188"/>
  <c r="J58" i="188" s="1"/>
  <c r="I8" i="189"/>
  <c r="J8" i="189" s="1"/>
  <c r="I27" i="189"/>
  <c r="J27" i="189" s="1"/>
  <c r="I29" i="189"/>
  <c r="J29" i="189" s="1"/>
  <c r="I32" i="189"/>
  <c r="J32" i="189" s="1"/>
  <c r="I43" i="189"/>
  <c r="J43" i="189" s="1"/>
  <c r="C26" i="63"/>
  <c r="C27" i="63" s="1"/>
  <c r="E68" i="29"/>
  <c r="M62" i="86"/>
  <c r="M63" i="86" s="1"/>
  <c r="L62" i="86"/>
  <c r="L63" i="86" s="1"/>
  <c r="I53" i="86"/>
  <c r="I54" i="86" s="1"/>
  <c r="J19" i="33"/>
  <c r="J20" i="33" s="1"/>
  <c r="I23" i="165"/>
  <c r="J23" i="165" s="1"/>
  <c r="I14" i="148"/>
  <c r="J14" i="148" s="1"/>
  <c r="I74" i="128"/>
  <c r="J74" i="128" s="1"/>
  <c r="I18" i="162"/>
  <c r="J18" i="162" s="1"/>
  <c r="I58" i="135"/>
  <c r="J58" i="135" s="1"/>
  <c r="I18" i="110"/>
  <c r="J18" i="110" s="1"/>
  <c r="I11" i="110"/>
  <c r="J11" i="110" s="1"/>
  <c r="I17" i="137"/>
  <c r="J17" i="137" s="1"/>
  <c r="I17" i="112"/>
  <c r="J17" i="112" s="1"/>
  <c r="I62" i="147"/>
  <c r="J62" i="147" s="1"/>
  <c r="I104" i="161"/>
  <c r="J104" i="161" s="1"/>
  <c r="I48" i="109"/>
  <c r="J48" i="109" s="1"/>
  <c r="I17" i="144"/>
  <c r="J17" i="144" s="1"/>
  <c r="I14" i="124"/>
  <c r="J14" i="124" s="1"/>
  <c r="Q33" i="92"/>
  <c r="Q34" i="92" s="1"/>
  <c r="G99" i="80"/>
  <c r="G100" i="80" s="1"/>
  <c r="I40" i="80"/>
  <c r="I41" i="80" s="1"/>
  <c r="F33" i="80"/>
  <c r="F34" i="80" s="1"/>
  <c r="L99" i="63"/>
  <c r="L100" i="63" s="1"/>
  <c r="E78" i="63"/>
  <c r="E79" i="63" s="1"/>
  <c r="G40" i="63"/>
  <c r="G41" i="63" s="1"/>
  <c r="D33" i="63"/>
  <c r="D34" i="63" s="1"/>
  <c r="F108" i="44"/>
  <c r="F109" i="44" s="1"/>
  <c r="F70" i="86"/>
  <c r="F71" i="86" s="1"/>
  <c r="F11" i="86"/>
  <c r="F12" i="86" s="1"/>
  <c r="K11" i="86"/>
  <c r="K12" i="86" s="1"/>
  <c r="I99" i="79"/>
  <c r="I100" i="79" s="1"/>
  <c r="K78" i="45"/>
  <c r="K79" i="45" s="1"/>
  <c r="N25" i="32"/>
  <c r="N26" i="32" s="1"/>
  <c r="K25" i="32"/>
  <c r="K26" i="32" s="1"/>
  <c r="J32" i="30"/>
  <c r="J33" i="30" s="1"/>
  <c r="I47" i="165"/>
  <c r="J47" i="165" s="1"/>
  <c r="I112" i="165"/>
  <c r="J112" i="165" s="1"/>
  <c r="I40" i="128"/>
  <c r="J40" i="128" s="1"/>
  <c r="I83" i="128"/>
  <c r="J83" i="128" s="1"/>
  <c r="I48" i="128"/>
  <c r="J48" i="128" s="1"/>
  <c r="I98" i="128"/>
  <c r="J98" i="128" s="1"/>
  <c r="I100" i="128"/>
  <c r="J100" i="128" s="1"/>
  <c r="I101" i="135"/>
  <c r="J101" i="135" s="1"/>
  <c r="I113" i="172"/>
  <c r="J113" i="172" s="1"/>
  <c r="I47" i="137"/>
  <c r="J47" i="137" s="1"/>
  <c r="I86" i="137"/>
  <c r="J86" i="137" s="1"/>
  <c r="I84" i="137"/>
  <c r="J84" i="137" s="1"/>
  <c r="I108" i="137"/>
  <c r="J108" i="137" s="1"/>
  <c r="I94" i="112"/>
  <c r="J94" i="112" s="1"/>
  <c r="I54" i="112"/>
  <c r="J54" i="112" s="1"/>
  <c r="I71" i="127"/>
  <c r="J71" i="127" s="1"/>
  <c r="I64" i="127"/>
  <c r="J64" i="127" s="1"/>
  <c r="C86" i="63"/>
  <c r="C87" i="63" s="1"/>
  <c r="C116" i="44"/>
  <c r="C117" i="44" s="1"/>
  <c r="H33" i="103"/>
  <c r="H34" i="103" s="1"/>
  <c r="K19" i="103"/>
  <c r="K20" i="103" s="1"/>
  <c r="C19" i="103"/>
  <c r="C20" i="103" s="1"/>
  <c r="C26" i="79"/>
  <c r="C27" i="79" s="1"/>
  <c r="C33" i="33"/>
  <c r="C34" i="33" s="1"/>
  <c r="D11" i="33"/>
  <c r="D12" i="33" s="1"/>
  <c r="C129" i="32"/>
  <c r="C130" i="32" s="1"/>
  <c r="E84" i="32"/>
  <c r="E85" i="32" s="1"/>
  <c r="I82" i="136"/>
  <c r="J82" i="136" s="1"/>
  <c r="I57" i="187"/>
  <c r="J57" i="187" s="1"/>
  <c r="I30" i="196"/>
  <c r="J30" i="196" s="1"/>
  <c r="I33" i="196"/>
  <c r="J33" i="196" s="1"/>
  <c r="I41" i="196"/>
  <c r="J41" i="196" s="1"/>
  <c r="I26" i="197"/>
  <c r="J26" i="197" s="1"/>
  <c r="I74" i="165"/>
  <c r="J74" i="165" s="1"/>
  <c r="I77" i="165"/>
  <c r="J77" i="165" s="1"/>
  <c r="I16" i="128"/>
  <c r="J16" i="128" s="1"/>
  <c r="I106" i="128"/>
  <c r="J106" i="128" s="1"/>
  <c r="I23" i="172"/>
  <c r="J23" i="172" s="1"/>
  <c r="I40" i="172"/>
  <c r="J40" i="172" s="1"/>
  <c r="I20" i="145"/>
  <c r="J20" i="145" s="1"/>
  <c r="I82" i="145"/>
  <c r="J82" i="145" s="1"/>
  <c r="I71" i="145"/>
  <c r="J71" i="145" s="1"/>
  <c r="I94" i="125"/>
  <c r="J94" i="125" s="1"/>
  <c r="D157" i="92"/>
  <c r="D158" i="92" s="1"/>
  <c r="C40" i="92"/>
  <c r="C41" i="92" s="1"/>
  <c r="O132" i="80"/>
  <c r="O133" i="80" s="1"/>
  <c r="H124" i="80"/>
  <c r="H125" i="80" s="1"/>
  <c r="N33" i="80"/>
  <c r="N34" i="80" s="1"/>
  <c r="O26" i="80"/>
  <c r="O27" i="80" s="1"/>
  <c r="L116" i="63"/>
  <c r="L117" i="63" s="1"/>
  <c r="C40" i="63"/>
  <c r="C41" i="63" s="1"/>
  <c r="I124" i="51"/>
  <c r="I125" i="51" s="1"/>
  <c r="J33" i="51"/>
  <c r="J34" i="51" s="1"/>
  <c r="K124" i="103"/>
  <c r="K125" i="103" s="1"/>
  <c r="D108" i="103"/>
  <c r="D109" i="103" s="1"/>
  <c r="C26" i="103"/>
  <c r="C27" i="103" s="1"/>
  <c r="L26" i="103"/>
  <c r="L27" i="103" s="1"/>
  <c r="U19" i="103"/>
  <c r="U20" i="103" s="1"/>
  <c r="G124" i="45"/>
  <c r="G125" i="45" s="1"/>
  <c r="I32" i="32"/>
  <c r="I33" i="32" s="1"/>
  <c r="G18" i="30"/>
  <c r="G19" i="30" s="1"/>
  <c r="I86" i="136"/>
  <c r="J86" i="136" s="1"/>
  <c r="I17" i="186"/>
  <c r="J17" i="186" s="1"/>
  <c r="I28" i="186"/>
  <c r="J28" i="186" s="1"/>
  <c r="I39" i="186"/>
  <c r="J39" i="186" s="1"/>
  <c r="I31" i="187"/>
  <c r="J31" i="187" s="1"/>
  <c r="I39" i="187"/>
  <c r="J39" i="187" s="1"/>
  <c r="I28" i="188"/>
  <c r="J28" i="188" s="1"/>
  <c r="I37" i="188"/>
  <c r="J37" i="188" s="1"/>
  <c r="I36" i="189"/>
  <c r="J36" i="189" s="1"/>
  <c r="I44" i="189"/>
  <c r="J44" i="189" s="1"/>
  <c r="I30" i="190"/>
  <c r="J30" i="190" s="1"/>
  <c r="I33" i="190"/>
  <c r="J33" i="190" s="1"/>
  <c r="I41" i="190"/>
  <c r="J41" i="190" s="1"/>
  <c r="I40" i="196"/>
  <c r="J40" i="196" s="1"/>
  <c r="I60" i="196"/>
  <c r="J60" i="196" s="1"/>
  <c r="I61" i="197"/>
  <c r="J61" i="197" s="1"/>
  <c r="I26" i="113"/>
  <c r="J26" i="113" s="1"/>
  <c r="I24" i="113"/>
  <c r="J24" i="113" s="1"/>
  <c r="I22" i="113"/>
  <c r="J22" i="113" s="1"/>
  <c r="I20" i="113"/>
  <c r="J20" i="113" s="1"/>
  <c r="I23" i="162"/>
  <c r="J23" i="162" s="1"/>
  <c r="I25" i="162"/>
  <c r="J25" i="162" s="1"/>
  <c r="I27" i="162"/>
  <c r="J27" i="162" s="1"/>
  <c r="I44" i="172"/>
  <c r="J44" i="172" s="1"/>
  <c r="I50" i="172"/>
  <c r="J50" i="172" s="1"/>
  <c r="I69" i="172"/>
  <c r="J69" i="172" s="1"/>
  <c r="I76" i="145"/>
  <c r="J76" i="145" s="1"/>
  <c r="I18" i="125"/>
  <c r="J18" i="125" s="1"/>
  <c r="I59" i="174"/>
  <c r="J59" i="174" s="1"/>
  <c r="F99" i="92"/>
  <c r="F100" i="92" s="1"/>
  <c r="I62" i="80"/>
  <c r="I63" i="80" s="1"/>
  <c r="I24" i="175"/>
  <c r="J24" i="175" s="1"/>
  <c r="I28" i="175"/>
  <c r="J28" i="175" s="1"/>
  <c r="I30" i="175"/>
  <c r="J30" i="175" s="1"/>
  <c r="I9" i="148"/>
  <c r="J9" i="148" s="1"/>
  <c r="I13" i="148"/>
  <c r="J13" i="148" s="1"/>
  <c r="I99" i="128"/>
  <c r="J99" i="128" s="1"/>
  <c r="I46" i="162"/>
  <c r="J46" i="162" s="1"/>
  <c r="I49" i="162"/>
  <c r="J49" i="162" s="1"/>
  <c r="I72" i="135"/>
  <c r="J72" i="135" s="1"/>
  <c r="I87" i="135"/>
  <c r="J87" i="135" s="1"/>
  <c r="I76" i="135"/>
  <c r="J76" i="135" s="1"/>
  <c r="I25" i="110"/>
  <c r="J25" i="110" s="1"/>
  <c r="I16" i="145"/>
  <c r="J16" i="145" s="1"/>
  <c r="I18" i="145"/>
  <c r="J18" i="145" s="1"/>
  <c r="I20" i="164"/>
  <c r="J20" i="164" s="1"/>
  <c r="I24" i="164"/>
  <c r="J24" i="164" s="1"/>
  <c r="I26" i="164"/>
  <c r="J26" i="164" s="1"/>
  <c r="I30" i="164"/>
  <c r="J30" i="164" s="1"/>
  <c r="F175" i="92"/>
  <c r="F176" i="92" s="1"/>
  <c r="K166" i="92"/>
  <c r="K167" i="92" s="1"/>
  <c r="M166" i="92"/>
  <c r="M167" i="92" s="1"/>
  <c r="N116" i="92"/>
  <c r="N117" i="92" s="1"/>
  <c r="U108" i="92"/>
  <c r="U109" i="92" s="1"/>
  <c r="I33" i="92"/>
  <c r="I34" i="92" s="1"/>
  <c r="C33" i="92"/>
  <c r="C34" i="92" s="1"/>
  <c r="L19" i="92"/>
  <c r="L20" i="92" s="1"/>
  <c r="N11" i="92"/>
  <c r="N12" i="92" s="1"/>
  <c r="L157" i="80"/>
  <c r="L158" i="80" s="1"/>
  <c r="I189" i="63"/>
  <c r="I52" i="162"/>
  <c r="J52" i="162" s="1"/>
  <c r="I17" i="172"/>
  <c r="J17" i="172" s="1"/>
  <c r="I84" i="172"/>
  <c r="J84" i="172" s="1"/>
  <c r="I55" i="134"/>
  <c r="J55" i="134" s="1"/>
  <c r="I79" i="144"/>
  <c r="J79" i="144" s="1"/>
  <c r="K236" i="92"/>
  <c r="T99" i="92"/>
  <c r="T100" i="92" s="1"/>
  <c r="C33" i="29"/>
  <c r="G33" i="29" s="1"/>
  <c r="I16" i="165"/>
  <c r="J16" i="165" s="1"/>
  <c r="I48" i="113"/>
  <c r="J48" i="113" s="1"/>
  <c r="I24" i="165"/>
  <c r="J24" i="165" s="1"/>
  <c r="I81" i="113"/>
  <c r="J81" i="113" s="1"/>
  <c r="I70" i="113"/>
  <c r="J70" i="113" s="1"/>
  <c r="I19" i="128"/>
  <c r="J19" i="128" s="1"/>
  <c r="I38" i="128"/>
  <c r="J38" i="128" s="1"/>
  <c r="I104" i="128"/>
  <c r="J104" i="128" s="1"/>
  <c r="I19" i="110"/>
  <c r="J19" i="110" s="1"/>
  <c r="I9" i="164"/>
  <c r="J9" i="164" s="1"/>
  <c r="I57" i="164"/>
  <c r="J57" i="164" s="1"/>
  <c r="I39" i="137"/>
  <c r="J39" i="137" s="1"/>
  <c r="I55" i="137"/>
  <c r="J55" i="137" s="1"/>
  <c r="I22" i="112"/>
  <c r="J22" i="112" s="1"/>
  <c r="I15" i="174"/>
  <c r="J15" i="174" s="1"/>
  <c r="I27" i="174"/>
  <c r="J27" i="174" s="1"/>
  <c r="I116" i="147"/>
  <c r="J116" i="147" s="1"/>
  <c r="S204" i="92"/>
  <c r="M132" i="92"/>
  <c r="M133" i="92" s="1"/>
  <c r="I55" i="165"/>
  <c r="J55" i="165" s="1"/>
  <c r="I11" i="165"/>
  <c r="J11" i="165" s="1"/>
  <c r="I39" i="128"/>
  <c r="J39" i="128" s="1"/>
  <c r="I70" i="135"/>
  <c r="J70" i="135" s="1"/>
  <c r="I108" i="135"/>
  <c r="J108" i="135" s="1"/>
  <c r="I106" i="135"/>
  <c r="J106" i="135" s="1"/>
  <c r="I81" i="125"/>
  <c r="J81" i="125" s="1"/>
  <c r="I101" i="125"/>
  <c r="J101" i="125" s="1"/>
  <c r="I77" i="125"/>
  <c r="J77" i="125" s="1"/>
  <c r="I27" i="164"/>
  <c r="J27" i="164" s="1"/>
  <c r="I90" i="174"/>
  <c r="J90" i="174" s="1"/>
  <c r="I22" i="147"/>
  <c r="J22" i="147" s="1"/>
  <c r="I83" i="127"/>
  <c r="J83" i="127" s="1"/>
  <c r="I48" i="134"/>
  <c r="J48" i="134" s="1"/>
  <c r="I16" i="144"/>
  <c r="J16" i="144" s="1"/>
  <c r="I18" i="144"/>
  <c r="J18" i="144" s="1"/>
  <c r="I19" i="124"/>
  <c r="J19" i="124" s="1"/>
  <c r="I15" i="124"/>
  <c r="J15" i="124" s="1"/>
  <c r="I10" i="124"/>
  <c r="J10" i="124" s="1"/>
  <c r="I78" i="80"/>
  <c r="I79" i="80" s="1"/>
  <c r="I78" i="113"/>
  <c r="J78" i="113" s="1"/>
  <c r="I14" i="165"/>
  <c r="J14" i="165" s="1"/>
  <c r="I110" i="165"/>
  <c r="J110" i="165" s="1"/>
  <c r="I45" i="165"/>
  <c r="J45" i="165" s="1"/>
  <c r="I74" i="138"/>
  <c r="J74" i="138" s="1"/>
  <c r="I106" i="138"/>
  <c r="J106" i="138" s="1"/>
  <c r="I55" i="175"/>
  <c r="J55" i="175" s="1"/>
  <c r="I74" i="175"/>
  <c r="J74" i="175" s="1"/>
  <c r="I82" i="175"/>
  <c r="J82" i="175" s="1"/>
  <c r="I70" i="110"/>
  <c r="J70" i="110" s="1"/>
  <c r="I12" i="145"/>
  <c r="J12" i="145" s="1"/>
  <c r="I56" i="145"/>
  <c r="J56" i="145" s="1"/>
  <c r="I80" i="145"/>
  <c r="J80" i="145" s="1"/>
  <c r="I105" i="145"/>
  <c r="J105" i="145" s="1"/>
  <c r="I93" i="145"/>
  <c r="J93" i="145" s="1"/>
  <c r="I43" i="125"/>
  <c r="J43" i="125" s="1"/>
  <c r="I69" i="134"/>
  <c r="J69" i="134" s="1"/>
  <c r="E99" i="80"/>
  <c r="E100" i="80" s="1"/>
  <c r="Q62" i="80"/>
  <c r="Q63" i="80" s="1"/>
  <c r="L148" i="63"/>
  <c r="L149" i="63" s="1"/>
  <c r="I79" i="138"/>
  <c r="J79" i="138" s="1"/>
  <c r="I10" i="138"/>
  <c r="J10" i="138" s="1"/>
  <c r="I27" i="165"/>
  <c r="J27" i="165" s="1"/>
  <c r="I56" i="165"/>
  <c r="J56" i="165" s="1"/>
  <c r="I15" i="138"/>
  <c r="J15" i="138" s="1"/>
  <c r="I52" i="138"/>
  <c r="J52" i="138" s="1"/>
  <c r="I76" i="138"/>
  <c r="J76" i="138" s="1"/>
  <c r="I102" i="138"/>
  <c r="J102" i="138" s="1"/>
  <c r="I11" i="113"/>
  <c r="J11" i="113" s="1"/>
  <c r="I9" i="113"/>
  <c r="J9" i="113" s="1"/>
  <c r="I100" i="135"/>
  <c r="J100" i="135" s="1"/>
  <c r="I105" i="110"/>
  <c r="J105" i="110" s="1"/>
  <c r="I9" i="172"/>
  <c r="J9" i="172" s="1"/>
  <c r="I11" i="172"/>
  <c r="J11" i="172" s="1"/>
  <c r="I77" i="172"/>
  <c r="J77" i="172" s="1"/>
  <c r="I82" i="172"/>
  <c r="J82" i="172" s="1"/>
  <c r="I10" i="145"/>
  <c r="J10" i="145" s="1"/>
  <c r="I21" i="145"/>
  <c r="J21" i="145" s="1"/>
  <c r="I42" i="145"/>
  <c r="J42" i="145" s="1"/>
  <c r="I10" i="164"/>
  <c r="J10" i="164" s="1"/>
  <c r="I14" i="164"/>
  <c r="J14" i="164" s="1"/>
  <c r="I9" i="137"/>
  <c r="J9" i="137" s="1"/>
  <c r="I22" i="137"/>
  <c r="J22" i="137" s="1"/>
  <c r="I24" i="137"/>
  <c r="J24" i="137" s="1"/>
  <c r="I26" i="137"/>
  <c r="J26" i="137" s="1"/>
  <c r="I43" i="137"/>
  <c r="J43" i="137" s="1"/>
  <c r="I45" i="137"/>
  <c r="J45" i="137" s="1"/>
  <c r="I54" i="137"/>
  <c r="J54" i="137" s="1"/>
  <c r="I12" i="174"/>
  <c r="J12" i="174" s="1"/>
  <c r="I20" i="174"/>
  <c r="J20" i="174" s="1"/>
  <c r="I24" i="174"/>
  <c r="J24" i="174" s="1"/>
  <c r="I15" i="147"/>
  <c r="J15" i="147" s="1"/>
  <c r="F19" i="63"/>
  <c r="F20" i="63" s="1"/>
  <c r="H33" i="44"/>
  <c r="H34" i="44" s="1"/>
  <c r="I62" i="190"/>
  <c r="J62" i="190" s="1"/>
  <c r="L19" i="27"/>
  <c r="L20" i="27" s="1"/>
  <c r="D78" i="86"/>
  <c r="D79" i="86" s="1"/>
  <c r="C78" i="86"/>
  <c r="C79" i="86" s="1"/>
  <c r="G166" i="79"/>
  <c r="G167" i="79" s="1"/>
  <c r="H132" i="79"/>
  <c r="H133" i="79" s="1"/>
  <c r="I19" i="79"/>
  <c r="I20" i="79" s="1"/>
  <c r="I86" i="45"/>
  <c r="I87" i="45" s="1"/>
  <c r="I72" i="111"/>
  <c r="J72" i="111" s="1"/>
  <c r="I74" i="126"/>
  <c r="J74" i="126" s="1"/>
  <c r="I35" i="197"/>
  <c r="J35" i="197" s="1"/>
  <c r="I28" i="147"/>
  <c r="J28" i="147" s="1"/>
  <c r="I40" i="147"/>
  <c r="J40" i="147" s="1"/>
  <c r="I52" i="147"/>
  <c r="J52" i="147" s="1"/>
  <c r="I77" i="147"/>
  <c r="J77" i="147" s="1"/>
  <c r="I80" i="147"/>
  <c r="J80" i="147" s="1"/>
  <c r="I89" i="147"/>
  <c r="J89" i="147" s="1"/>
  <c r="I20" i="161"/>
  <c r="J20" i="161" s="1"/>
  <c r="I9" i="134"/>
  <c r="J9" i="134" s="1"/>
  <c r="I18" i="134"/>
  <c r="J18" i="134" s="1"/>
  <c r="I87" i="134"/>
  <c r="J87" i="134" s="1"/>
  <c r="I110" i="134"/>
  <c r="J110" i="134" s="1"/>
  <c r="I26" i="109"/>
  <c r="J26" i="109" s="1"/>
  <c r="I17" i="109"/>
  <c r="J17" i="109" s="1"/>
  <c r="J86" i="92"/>
  <c r="J87" i="92" s="1"/>
  <c r="P78" i="92"/>
  <c r="P79" i="92" s="1"/>
  <c r="P62" i="92"/>
  <c r="P63" i="92" s="1"/>
  <c r="L40" i="92"/>
  <c r="L41" i="92" s="1"/>
  <c r="U40" i="92"/>
  <c r="U41" i="92" s="1"/>
  <c r="K40" i="92"/>
  <c r="K41" i="92" s="1"/>
  <c r="F40" i="92"/>
  <c r="F41" i="92" s="1"/>
  <c r="Q116" i="80"/>
  <c r="Q117" i="80" s="1"/>
  <c r="H116" i="80"/>
  <c r="H117" i="80" s="1"/>
  <c r="I86" i="63"/>
  <c r="I87" i="63" s="1"/>
  <c r="C108" i="51"/>
  <c r="C109" i="51" s="1"/>
  <c r="C86" i="44"/>
  <c r="C87" i="44" s="1"/>
  <c r="M78" i="44"/>
  <c r="M79" i="44" s="1"/>
  <c r="G40" i="44"/>
  <c r="G41" i="44" s="1"/>
  <c r="K40" i="27"/>
  <c r="K41" i="27" s="1"/>
  <c r="G32" i="31"/>
  <c r="G33" i="31" s="1"/>
  <c r="U220" i="103"/>
  <c r="G220" i="103"/>
  <c r="F166" i="103"/>
  <c r="F167" i="103" s="1"/>
  <c r="N148" i="103"/>
  <c r="N149" i="103" s="1"/>
  <c r="C108" i="103"/>
  <c r="C109" i="103" s="1"/>
  <c r="N108" i="103"/>
  <c r="N109" i="103" s="1"/>
  <c r="S99" i="103"/>
  <c r="S100" i="103" s="1"/>
  <c r="P99" i="103"/>
  <c r="P100" i="103" s="1"/>
  <c r="D99" i="103"/>
  <c r="D100" i="103" s="1"/>
  <c r="D86" i="103"/>
  <c r="D87" i="103" s="1"/>
  <c r="I70" i="103"/>
  <c r="I71" i="103" s="1"/>
  <c r="F33" i="103"/>
  <c r="F34" i="103" s="1"/>
  <c r="T26" i="103"/>
  <c r="T27" i="103" s="1"/>
  <c r="D26" i="103"/>
  <c r="D27" i="103" s="1"/>
  <c r="S19" i="103"/>
  <c r="S20" i="103" s="1"/>
  <c r="O19" i="103"/>
  <c r="O20" i="103" s="1"/>
  <c r="Q11" i="103"/>
  <c r="Q12" i="103" s="1"/>
  <c r="H11" i="103"/>
  <c r="H12" i="103" s="1"/>
  <c r="J189" i="79"/>
  <c r="J190" i="79" s="1"/>
  <c r="C189" i="79"/>
  <c r="P175" i="79"/>
  <c r="P176" i="79" s="1"/>
  <c r="L148" i="79"/>
  <c r="L149" i="79" s="1"/>
  <c r="P33" i="79"/>
  <c r="P34" i="79" s="1"/>
  <c r="H33" i="79"/>
  <c r="H34" i="79" s="1"/>
  <c r="N33" i="79"/>
  <c r="N34" i="79" s="1"/>
  <c r="L26" i="57"/>
  <c r="L27" i="57" s="1"/>
  <c r="E62" i="45"/>
  <c r="E63" i="45" s="1"/>
  <c r="L40" i="45"/>
  <c r="L41" i="45" s="1"/>
  <c r="L19" i="45"/>
  <c r="L20" i="45" s="1"/>
  <c r="M26" i="33"/>
  <c r="M27" i="33" s="1"/>
  <c r="H121" i="32"/>
  <c r="H122" i="32" s="1"/>
  <c r="D121" i="32"/>
  <c r="D122" i="32" s="1"/>
  <c r="H129" i="30"/>
  <c r="H130" i="30" s="1"/>
  <c r="H121" i="30"/>
  <c r="H122" i="30" s="1"/>
  <c r="F113" i="30"/>
  <c r="F114" i="30" s="1"/>
  <c r="N97" i="30"/>
  <c r="N98" i="30" s="1"/>
  <c r="F52" i="30"/>
  <c r="F53" i="30" s="1"/>
  <c r="I26" i="136"/>
  <c r="J26" i="136" s="1"/>
  <c r="I100" i="136"/>
  <c r="J100" i="136" s="1"/>
  <c r="I84" i="136"/>
  <c r="J84" i="136" s="1"/>
  <c r="I25" i="146"/>
  <c r="J25" i="146" s="1"/>
  <c r="I29" i="146"/>
  <c r="J29" i="146" s="1"/>
  <c r="I13" i="126"/>
  <c r="J13" i="126" s="1"/>
  <c r="I43" i="126"/>
  <c r="J43" i="126" s="1"/>
  <c r="I82" i="126"/>
  <c r="J82" i="126" s="1"/>
  <c r="I29" i="186"/>
  <c r="J29" i="186" s="1"/>
  <c r="I26" i="163"/>
  <c r="J26" i="163" s="1"/>
  <c r="F40" i="44"/>
  <c r="F41" i="44" s="1"/>
  <c r="K99" i="27"/>
  <c r="K100" i="27" s="1"/>
  <c r="P166" i="86"/>
  <c r="P167" i="86" s="1"/>
  <c r="H78" i="86"/>
  <c r="H79" i="86" s="1"/>
  <c r="I74" i="146"/>
  <c r="J74" i="146" s="1"/>
  <c r="I81" i="161"/>
  <c r="J81" i="161" s="1"/>
  <c r="I23" i="134"/>
  <c r="J23" i="134" s="1"/>
  <c r="I13" i="124"/>
  <c r="J13" i="124" s="1"/>
  <c r="C212" i="92"/>
  <c r="I175" i="63"/>
  <c r="I176" i="63" s="1"/>
  <c r="M166" i="63"/>
  <c r="M167" i="63" s="1"/>
  <c r="D99" i="51"/>
  <c r="D100" i="51" s="1"/>
  <c r="J78" i="51"/>
  <c r="J79" i="51" s="1"/>
  <c r="H11" i="51"/>
  <c r="H12" i="51" s="1"/>
  <c r="E132" i="44"/>
  <c r="E133" i="44" s="1"/>
  <c r="K40" i="44"/>
  <c r="K41" i="44" s="1"/>
  <c r="E40" i="44"/>
  <c r="E41" i="44" s="1"/>
  <c r="G99" i="27"/>
  <c r="G100" i="27" s="1"/>
  <c r="E86" i="27"/>
  <c r="E87" i="27" s="1"/>
  <c r="C78" i="27"/>
  <c r="C79" i="27" s="1"/>
  <c r="M26" i="27"/>
  <c r="M27" i="27" s="1"/>
  <c r="F112" i="29"/>
  <c r="O189" i="103"/>
  <c r="O78" i="103"/>
  <c r="O79" i="103" s="1"/>
  <c r="F19" i="103"/>
  <c r="F20" i="103" s="1"/>
  <c r="C70" i="86"/>
  <c r="C71" i="86" s="1"/>
  <c r="M70" i="86"/>
  <c r="M71" i="86" s="1"/>
  <c r="H26" i="79"/>
  <c r="H27" i="79" s="1"/>
  <c r="N19" i="79"/>
  <c r="N20" i="79" s="1"/>
  <c r="I116" i="57"/>
  <c r="I117" i="57" s="1"/>
  <c r="G26" i="45"/>
  <c r="G27" i="45" s="1"/>
  <c r="J113" i="32"/>
  <c r="J114" i="32" s="1"/>
  <c r="I27" i="136"/>
  <c r="J27" i="136" s="1"/>
  <c r="I19" i="111"/>
  <c r="J19" i="111" s="1"/>
  <c r="I19" i="134"/>
  <c r="J19" i="134" s="1"/>
  <c r="I40" i="171"/>
  <c r="J40" i="171" s="1"/>
  <c r="I57" i="171"/>
  <c r="J57" i="171" s="1"/>
  <c r="I60" i="171"/>
  <c r="J60" i="171" s="1"/>
  <c r="I71" i="171"/>
  <c r="J71" i="171" s="1"/>
  <c r="I16" i="124"/>
  <c r="J16" i="124" s="1"/>
  <c r="U26" i="92"/>
  <c r="U27" i="92" s="1"/>
  <c r="M188" i="80"/>
  <c r="F40" i="80"/>
  <c r="F41" i="80" s="1"/>
  <c r="L26" i="80"/>
  <c r="L27" i="80" s="1"/>
  <c r="G116" i="44"/>
  <c r="G117" i="44" s="1"/>
  <c r="E99" i="44"/>
  <c r="E100" i="44" s="1"/>
  <c r="E86" i="44"/>
  <c r="E87" i="44" s="1"/>
  <c r="J40" i="44"/>
  <c r="J41" i="44" s="1"/>
  <c r="C116" i="27"/>
  <c r="C117" i="27" s="1"/>
  <c r="L108" i="27"/>
  <c r="L109" i="27" s="1"/>
  <c r="G108" i="27"/>
  <c r="G109" i="27" s="1"/>
  <c r="H78" i="27"/>
  <c r="H79" i="27" s="1"/>
  <c r="G62" i="27"/>
  <c r="G63" i="27" s="1"/>
  <c r="F228" i="103"/>
  <c r="U175" i="103"/>
  <c r="U176" i="103" s="1"/>
  <c r="L108" i="86"/>
  <c r="L109" i="86" s="1"/>
  <c r="F108" i="79"/>
  <c r="F109" i="79" s="1"/>
  <c r="H108" i="79"/>
  <c r="H109" i="79" s="1"/>
  <c r="J99" i="79"/>
  <c r="J100" i="79" s="1"/>
  <c r="L99" i="79"/>
  <c r="L100" i="79" s="1"/>
  <c r="Q86" i="79"/>
  <c r="Q87" i="79" s="1"/>
  <c r="K78" i="79"/>
  <c r="K79" i="79" s="1"/>
  <c r="C78" i="79"/>
  <c r="C79" i="79" s="1"/>
  <c r="M70" i="79"/>
  <c r="M71" i="79" s="1"/>
  <c r="J53" i="79"/>
  <c r="J54" i="79" s="1"/>
  <c r="L33" i="79"/>
  <c r="L34" i="79" s="1"/>
  <c r="N26" i="79"/>
  <c r="N27" i="79" s="1"/>
  <c r="G19" i="79"/>
  <c r="G20" i="79" s="1"/>
  <c r="G11" i="79"/>
  <c r="G12" i="79" s="1"/>
  <c r="L116" i="57"/>
  <c r="L117" i="57" s="1"/>
  <c r="C70" i="57"/>
  <c r="C71" i="57" s="1"/>
  <c r="E40" i="57"/>
  <c r="E41" i="57" s="1"/>
  <c r="F40" i="45"/>
  <c r="F41" i="45" s="1"/>
  <c r="I124" i="33"/>
  <c r="I125" i="33" s="1"/>
  <c r="I20" i="163"/>
  <c r="J20" i="163" s="1"/>
  <c r="I25" i="163"/>
  <c r="J25" i="163" s="1"/>
  <c r="I111" i="163"/>
  <c r="J111" i="163" s="1"/>
  <c r="I42" i="126"/>
  <c r="J42" i="126" s="1"/>
  <c r="I93" i="126"/>
  <c r="J93" i="126" s="1"/>
  <c r="I29" i="161"/>
  <c r="J29" i="161" s="1"/>
  <c r="I19" i="171"/>
  <c r="J19" i="171" s="1"/>
  <c r="I23" i="171"/>
  <c r="J23" i="171" s="1"/>
  <c r="I27" i="171"/>
  <c r="J27" i="171" s="1"/>
  <c r="R40" i="92"/>
  <c r="R41" i="92" s="1"/>
  <c r="J33" i="92"/>
  <c r="J34" i="92" s="1"/>
  <c r="D33" i="92"/>
  <c r="D34" i="92" s="1"/>
  <c r="F11" i="92"/>
  <c r="F12" i="92" s="1"/>
  <c r="O124" i="80"/>
  <c r="O125" i="80" s="1"/>
  <c r="F33" i="51"/>
  <c r="F34" i="51" s="1"/>
  <c r="F11" i="44"/>
  <c r="F12" i="44" s="1"/>
  <c r="K132" i="27"/>
  <c r="K133" i="27" s="1"/>
  <c r="H132" i="27"/>
  <c r="H133" i="27" s="1"/>
  <c r="L32" i="31"/>
  <c r="L33" i="31" s="1"/>
  <c r="L166" i="86"/>
  <c r="L167" i="86" s="1"/>
  <c r="C148" i="86"/>
  <c r="C149" i="86" s="1"/>
  <c r="O86" i="86"/>
  <c r="O87" i="86" s="1"/>
  <c r="D86" i="86"/>
  <c r="D87" i="86" s="1"/>
  <c r="Q148" i="79"/>
  <c r="Q149" i="79" s="1"/>
  <c r="I148" i="79"/>
  <c r="I149" i="79" s="1"/>
  <c r="P124" i="79"/>
  <c r="P125" i="79" s="1"/>
  <c r="D99" i="79"/>
  <c r="D100" i="79" s="1"/>
  <c r="D62" i="79"/>
  <c r="D63" i="79" s="1"/>
  <c r="N40" i="79"/>
  <c r="N41" i="79" s="1"/>
  <c r="L78" i="57"/>
  <c r="L79" i="57" s="1"/>
  <c r="G86" i="45"/>
  <c r="G87" i="45" s="1"/>
  <c r="J70" i="45"/>
  <c r="J71" i="45" s="1"/>
  <c r="H26" i="45"/>
  <c r="H27" i="45" s="1"/>
  <c r="D124" i="33"/>
  <c r="D125" i="33" s="1"/>
  <c r="O180" i="32"/>
  <c r="P180" i="32" s="1"/>
  <c r="N25" i="30"/>
  <c r="N26" i="30" s="1"/>
  <c r="I76" i="163"/>
  <c r="J76" i="163" s="1"/>
  <c r="I70" i="136"/>
  <c r="J70" i="136" s="1"/>
  <c r="I79" i="136"/>
  <c r="J79" i="136" s="1"/>
  <c r="I10" i="111"/>
  <c r="J10" i="111" s="1"/>
  <c r="I71" i="173"/>
  <c r="J71" i="173" s="1"/>
  <c r="I26" i="146"/>
  <c r="J26" i="146" s="1"/>
  <c r="I59" i="186"/>
  <c r="J59" i="186" s="1"/>
  <c r="I67" i="186"/>
  <c r="J67" i="186" s="1"/>
  <c r="I62" i="188"/>
  <c r="J62" i="188" s="1"/>
  <c r="I35" i="189"/>
  <c r="J35" i="189" s="1"/>
  <c r="I63" i="189"/>
  <c r="J63" i="189" s="1"/>
  <c r="I67" i="189"/>
  <c r="J67" i="189" s="1"/>
  <c r="I26" i="190"/>
  <c r="J26" i="190" s="1"/>
  <c r="I22" i="148"/>
  <c r="J22" i="148" s="1"/>
  <c r="I28" i="148"/>
  <c r="J28" i="148" s="1"/>
  <c r="I18" i="128"/>
  <c r="J18" i="128" s="1"/>
  <c r="I51" i="128"/>
  <c r="J51" i="128" s="1"/>
  <c r="I53" i="162"/>
  <c r="J53" i="162" s="1"/>
  <c r="I83" i="162"/>
  <c r="J83" i="162" s="1"/>
  <c r="I86" i="162"/>
  <c r="J86" i="162" s="1"/>
  <c r="I74" i="135"/>
  <c r="J74" i="135" s="1"/>
  <c r="I54" i="175"/>
  <c r="J54" i="175" s="1"/>
  <c r="I17" i="164"/>
  <c r="J17" i="164" s="1"/>
  <c r="I23" i="145"/>
  <c r="J23" i="145" s="1"/>
  <c r="I44" i="145"/>
  <c r="J44" i="145" s="1"/>
  <c r="I78" i="164"/>
  <c r="J78" i="164" s="1"/>
  <c r="I16" i="137"/>
  <c r="J16" i="137" s="1"/>
  <c r="I25" i="125"/>
  <c r="J25" i="125" s="1"/>
  <c r="I29" i="138"/>
  <c r="J29" i="138" s="1"/>
  <c r="I62" i="148"/>
  <c r="J62" i="148" s="1"/>
  <c r="I102" i="128"/>
  <c r="J102" i="128" s="1"/>
  <c r="I60" i="165"/>
  <c r="J60" i="165" s="1"/>
  <c r="I113" i="165"/>
  <c r="J113" i="165" s="1"/>
  <c r="I41" i="138"/>
  <c r="J41" i="138" s="1"/>
  <c r="I78" i="138"/>
  <c r="J78" i="138" s="1"/>
  <c r="I47" i="145"/>
  <c r="J47" i="145" s="1"/>
  <c r="I20" i="137"/>
  <c r="J20" i="137" s="1"/>
  <c r="I105" i="165"/>
  <c r="J105" i="165" s="1"/>
  <c r="I8" i="165"/>
  <c r="J8" i="165" s="1"/>
  <c r="I83" i="138"/>
  <c r="J83" i="138" s="1"/>
  <c r="I27" i="113"/>
  <c r="J27" i="113" s="1"/>
  <c r="I25" i="113"/>
  <c r="J25" i="113" s="1"/>
  <c r="I19" i="113"/>
  <c r="J19" i="113" s="1"/>
  <c r="I28" i="172"/>
  <c r="J28" i="172" s="1"/>
  <c r="I49" i="113"/>
  <c r="J49" i="113" s="1"/>
  <c r="I84" i="138"/>
  <c r="J84" i="138" s="1"/>
  <c r="I10" i="162"/>
  <c r="J10" i="162" s="1"/>
  <c r="I101" i="162"/>
  <c r="J101" i="162" s="1"/>
  <c r="I38" i="135"/>
  <c r="J38" i="135" s="1"/>
  <c r="I41" i="135"/>
  <c r="J41" i="135" s="1"/>
  <c r="I99" i="135"/>
  <c r="J99" i="135" s="1"/>
  <c r="I17" i="135"/>
  <c r="J17" i="135" s="1"/>
  <c r="I104" i="110"/>
  <c r="J104" i="110" s="1"/>
  <c r="I99" i="110"/>
  <c r="J99" i="110" s="1"/>
  <c r="I82" i="110"/>
  <c r="J82" i="110" s="1"/>
  <c r="I67" i="110"/>
  <c r="J67" i="110" s="1"/>
  <c r="I26" i="110"/>
  <c r="J26" i="110" s="1"/>
  <c r="I12" i="110"/>
  <c r="J12" i="110" s="1"/>
  <c r="I10" i="161"/>
  <c r="J10" i="161" s="1"/>
  <c r="M26" i="92"/>
  <c r="M27" i="92" s="1"/>
  <c r="Q19" i="92"/>
  <c r="Q20" i="92" s="1"/>
  <c r="H86" i="80"/>
  <c r="H87" i="80" s="1"/>
  <c r="C39" i="31"/>
  <c r="C40" i="31" s="1"/>
  <c r="E188" i="86"/>
  <c r="E190" i="86" s="1"/>
  <c r="I98" i="137"/>
  <c r="J98" i="137" s="1"/>
  <c r="I17" i="174"/>
  <c r="J17" i="174" s="1"/>
  <c r="I19" i="174"/>
  <c r="J19" i="174" s="1"/>
  <c r="I15" i="127"/>
  <c r="J15" i="127" s="1"/>
  <c r="I14" i="161"/>
  <c r="J14" i="161" s="1"/>
  <c r="I39" i="161"/>
  <c r="J39" i="161" s="1"/>
  <c r="I40" i="134"/>
  <c r="J40" i="134" s="1"/>
  <c r="I93" i="109"/>
  <c r="J93" i="109" s="1"/>
  <c r="I81" i="109"/>
  <c r="J81" i="109" s="1"/>
  <c r="I70" i="109"/>
  <c r="J70" i="109" s="1"/>
  <c r="I44" i="144"/>
  <c r="J44" i="144" s="1"/>
  <c r="J204" i="92"/>
  <c r="F204" i="92"/>
  <c r="U166" i="92"/>
  <c r="U167" i="92" s="1"/>
  <c r="H157" i="92"/>
  <c r="H158" i="92" s="1"/>
  <c r="H189" i="80"/>
  <c r="F99" i="80"/>
  <c r="F100" i="80" s="1"/>
  <c r="M86" i="80"/>
  <c r="M87" i="80" s="1"/>
  <c r="E62" i="80"/>
  <c r="E63" i="80" s="1"/>
  <c r="D62" i="80"/>
  <c r="D63" i="80" s="1"/>
  <c r="H62" i="63"/>
  <c r="H63" i="63" s="1"/>
  <c r="D70" i="27"/>
  <c r="D71" i="27" s="1"/>
  <c r="J19" i="27"/>
  <c r="J20" i="27" s="1"/>
  <c r="N129" i="31"/>
  <c r="N130" i="31" s="1"/>
  <c r="C113" i="31"/>
  <c r="C114" i="31" s="1"/>
  <c r="F11" i="31"/>
  <c r="F12" i="31" s="1"/>
  <c r="U62" i="103"/>
  <c r="U63" i="103" s="1"/>
  <c r="S53" i="103"/>
  <c r="S54" i="103" s="1"/>
  <c r="I107" i="147"/>
  <c r="J107" i="147" s="1"/>
  <c r="I85" i="161"/>
  <c r="J85" i="161" s="1"/>
  <c r="I71" i="134"/>
  <c r="J71" i="134" s="1"/>
  <c r="I76" i="134"/>
  <c r="J76" i="134" s="1"/>
  <c r="I86" i="171"/>
  <c r="J86" i="171" s="1"/>
  <c r="I21" i="144"/>
  <c r="J21" i="144" s="1"/>
  <c r="I29" i="144"/>
  <c r="J29" i="144" s="1"/>
  <c r="I23" i="124"/>
  <c r="J23" i="124" s="1"/>
  <c r="I175" i="92"/>
  <c r="I176" i="92" s="1"/>
  <c r="I108" i="80"/>
  <c r="I109" i="80" s="1"/>
  <c r="D11" i="29"/>
  <c r="R228" i="103"/>
  <c r="L220" i="103"/>
  <c r="N86" i="103"/>
  <c r="N87" i="103" s="1"/>
  <c r="K26" i="103"/>
  <c r="K27" i="103" s="1"/>
  <c r="F116" i="92"/>
  <c r="F117" i="92" s="1"/>
  <c r="N99" i="92"/>
  <c r="N100" i="92" s="1"/>
  <c r="N40" i="80"/>
  <c r="N41" i="80" s="1"/>
  <c r="O124" i="63"/>
  <c r="O125" i="63" s="1"/>
  <c r="P26" i="63"/>
  <c r="P27" i="63" s="1"/>
  <c r="Q228" i="103"/>
  <c r="P175" i="103"/>
  <c r="P176" i="103" s="1"/>
  <c r="D175" i="103"/>
  <c r="D176" i="103" s="1"/>
  <c r="K166" i="103"/>
  <c r="K167" i="103" s="1"/>
  <c r="I124" i="103"/>
  <c r="I125" i="103" s="1"/>
  <c r="I38" i="138"/>
  <c r="J38" i="138" s="1"/>
  <c r="I13" i="175"/>
  <c r="J13" i="175" s="1"/>
  <c r="I69" i="128"/>
  <c r="J69" i="128" s="1"/>
  <c r="I83" i="135"/>
  <c r="J83" i="135" s="1"/>
  <c r="I44" i="110"/>
  <c r="J44" i="110" s="1"/>
  <c r="I24" i="110"/>
  <c r="J24" i="110" s="1"/>
  <c r="I22" i="145"/>
  <c r="J22" i="145" s="1"/>
  <c r="I23" i="125"/>
  <c r="J23" i="125" s="1"/>
  <c r="I74" i="125"/>
  <c r="J74" i="125" s="1"/>
  <c r="I16" i="164"/>
  <c r="J16" i="164" s="1"/>
  <c r="I18" i="164"/>
  <c r="J18" i="164" s="1"/>
  <c r="I10" i="127"/>
  <c r="J10" i="127" s="1"/>
  <c r="I53" i="127"/>
  <c r="J53" i="127" s="1"/>
  <c r="I49" i="127"/>
  <c r="J49" i="127" s="1"/>
  <c r="I82" i="161"/>
  <c r="J82" i="161" s="1"/>
  <c r="I14" i="134"/>
  <c r="J14" i="134" s="1"/>
  <c r="I47" i="134"/>
  <c r="J47" i="134" s="1"/>
  <c r="I24" i="144"/>
  <c r="J24" i="144" s="1"/>
  <c r="Q132" i="92"/>
  <c r="Q133" i="92" s="1"/>
  <c r="I132" i="92"/>
  <c r="I133" i="92" s="1"/>
  <c r="E132" i="92"/>
  <c r="E133" i="92" s="1"/>
  <c r="I53" i="92"/>
  <c r="I54" i="92" s="1"/>
  <c r="F175" i="80"/>
  <c r="F176" i="80" s="1"/>
  <c r="I166" i="80"/>
  <c r="I167" i="80" s="1"/>
  <c r="D166" i="80"/>
  <c r="D167" i="80" s="1"/>
  <c r="C132" i="80"/>
  <c r="C133" i="80" s="1"/>
  <c r="E53" i="80"/>
  <c r="E54" i="80" s="1"/>
  <c r="Q26" i="80"/>
  <c r="Q27" i="80" s="1"/>
  <c r="N11" i="80"/>
  <c r="N12" i="80" s="1"/>
  <c r="I132" i="63"/>
  <c r="I133" i="63" s="1"/>
  <c r="H132" i="63"/>
  <c r="H133" i="63" s="1"/>
  <c r="C99" i="63"/>
  <c r="C100" i="63" s="1"/>
  <c r="Q86" i="63"/>
  <c r="Q87" i="63" s="1"/>
  <c r="G33" i="44"/>
  <c r="G34" i="44" s="1"/>
  <c r="H11" i="44"/>
  <c r="H12" i="44" s="1"/>
  <c r="N97" i="31"/>
  <c r="N98" i="31" s="1"/>
  <c r="J84" i="31"/>
  <c r="J85" i="31" s="1"/>
  <c r="C11" i="31"/>
  <c r="C12" i="31" s="1"/>
  <c r="L86" i="103"/>
  <c r="L87" i="103" s="1"/>
  <c r="O70" i="103"/>
  <c r="O71" i="103" s="1"/>
  <c r="V52" i="103"/>
  <c r="W52" i="103" s="1"/>
  <c r="G53" i="103"/>
  <c r="G54" i="103" s="1"/>
  <c r="H53" i="103"/>
  <c r="H54" i="103" s="1"/>
  <c r="D33" i="103"/>
  <c r="D34" i="103" s="1"/>
  <c r="L188" i="86"/>
  <c r="L190" i="86" s="1"/>
  <c r="O157" i="86"/>
  <c r="O158" i="86" s="1"/>
  <c r="U190" i="103"/>
  <c r="I47" i="113"/>
  <c r="J47" i="113" s="1"/>
  <c r="I50" i="175"/>
  <c r="J50" i="175" s="1"/>
  <c r="I110" i="175"/>
  <c r="J110" i="175" s="1"/>
  <c r="I10" i="148"/>
  <c r="J10" i="148" s="1"/>
  <c r="I84" i="148"/>
  <c r="J84" i="148" s="1"/>
  <c r="I20" i="162"/>
  <c r="J20" i="162" s="1"/>
  <c r="I67" i="125"/>
  <c r="J67" i="125" s="1"/>
  <c r="I28" i="161"/>
  <c r="J28" i="161" s="1"/>
  <c r="I43" i="134"/>
  <c r="J43" i="134" s="1"/>
  <c r="I79" i="109"/>
  <c r="J79" i="109" s="1"/>
  <c r="I27" i="109"/>
  <c r="J27" i="109" s="1"/>
  <c r="I16" i="109"/>
  <c r="J16" i="109" s="1"/>
  <c r="I30" i="144"/>
  <c r="J30" i="144" s="1"/>
  <c r="N220" i="92"/>
  <c r="E166" i="92"/>
  <c r="E167" i="92" s="1"/>
  <c r="F157" i="92"/>
  <c r="F158" i="92" s="1"/>
  <c r="O116" i="92"/>
  <c r="O117" i="92" s="1"/>
  <c r="M108" i="92"/>
  <c r="M109" i="92" s="1"/>
  <c r="L99" i="92"/>
  <c r="L100" i="92" s="1"/>
  <c r="L70" i="92"/>
  <c r="L71" i="92" s="1"/>
  <c r="Q62" i="92"/>
  <c r="Q63" i="92" s="1"/>
  <c r="E189" i="80"/>
  <c r="Q188" i="80"/>
  <c r="M175" i="80"/>
  <c r="M176" i="80" s="1"/>
  <c r="J108" i="63"/>
  <c r="J109" i="63" s="1"/>
  <c r="S157" i="103"/>
  <c r="S158" i="103" s="1"/>
  <c r="S108" i="103"/>
  <c r="S109" i="103" s="1"/>
  <c r="Q78" i="103"/>
  <c r="Q79" i="103" s="1"/>
  <c r="O53" i="103"/>
  <c r="O54" i="103" s="1"/>
  <c r="I26" i="165"/>
  <c r="J26" i="165" s="1"/>
  <c r="I58" i="165"/>
  <c r="J58" i="165" s="1"/>
  <c r="I83" i="113"/>
  <c r="J83" i="113" s="1"/>
  <c r="I65" i="113"/>
  <c r="J65" i="113" s="1"/>
  <c r="I45" i="113"/>
  <c r="J45" i="113" s="1"/>
  <c r="I60" i="175"/>
  <c r="J60" i="175" s="1"/>
  <c r="I89" i="148"/>
  <c r="J89" i="148" s="1"/>
  <c r="I87" i="162"/>
  <c r="J87" i="162" s="1"/>
  <c r="I90" i="162"/>
  <c r="J90" i="162" s="1"/>
  <c r="I65" i="110"/>
  <c r="J65" i="110" s="1"/>
  <c r="I45" i="145"/>
  <c r="J45" i="145" s="1"/>
  <c r="I83" i="125"/>
  <c r="J83" i="125" s="1"/>
  <c r="I108" i="147"/>
  <c r="J108" i="147" s="1"/>
  <c r="I113" i="147"/>
  <c r="J113" i="147" s="1"/>
  <c r="I58" i="161"/>
  <c r="J58" i="161" s="1"/>
  <c r="I82" i="109"/>
  <c r="J82" i="109" s="1"/>
  <c r="I51" i="109"/>
  <c r="J51" i="109" s="1"/>
  <c r="I45" i="124"/>
  <c r="J45" i="124" s="1"/>
  <c r="I54" i="124"/>
  <c r="J54" i="124" s="1"/>
  <c r="J166" i="92"/>
  <c r="J167" i="92" s="1"/>
  <c r="I116" i="92"/>
  <c r="I117" i="92" s="1"/>
  <c r="C116" i="92"/>
  <c r="C117" i="92" s="1"/>
  <c r="K99" i="92"/>
  <c r="K100" i="92" s="1"/>
  <c r="M99" i="92"/>
  <c r="M100" i="92" s="1"/>
  <c r="G86" i="92"/>
  <c r="G87" i="92" s="1"/>
  <c r="L78" i="92"/>
  <c r="L79" i="92" s="1"/>
  <c r="I62" i="92"/>
  <c r="I63" i="92" s="1"/>
  <c r="D188" i="80"/>
  <c r="Q189" i="80"/>
  <c r="M189" i="80"/>
  <c r="L175" i="80"/>
  <c r="L176" i="80" s="1"/>
  <c r="C175" i="80"/>
  <c r="C176" i="80" s="1"/>
  <c r="M157" i="80"/>
  <c r="M158" i="80" s="1"/>
  <c r="M124" i="80"/>
  <c r="M125" i="80" s="1"/>
  <c r="D78" i="80"/>
  <c r="D79" i="80" s="1"/>
  <c r="F53" i="80"/>
  <c r="F54" i="80" s="1"/>
  <c r="J189" i="63"/>
  <c r="J190" i="63" s="1"/>
  <c r="F189" i="63"/>
  <c r="L188" i="63"/>
  <c r="H188" i="63"/>
  <c r="L132" i="63"/>
  <c r="L133" i="63" s="1"/>
  <c r="E124" i="63"/>
  <c r="E125" i="63" s="1"/>
  <c r="E33" i="51"/>
  <c r="E34" i="51" s="1"/>
  <c r="C78" i="44"/>
  <c r="C79" i="44" s="1"/>
  <c r="M11" i="44"/>
  <c r="M12" i="44" s="1"/>
  <c r="K220" i="103"/>
  <c r="R212" i="103"/>
  <c r="P204" i="103"/>
  <c r="O188" i="103"/>
  <c r="C188" i="103"/>
  <c r="Q166" i="103"/>
  <c r="Q167" i="103" s="1"/>
  <c r="H148" i="103"/>
  <c r="H149" i="103" s="1"/>
  <c r="H108" i="103"/>
  <c r="H109" i="103" s="1"/>
  <c r="I30" i="165"/>
  <c r="J30" i="165" s="1"/>
  <c r="I54" i="138"/>
  <c r="J54" i="138" s="1"/>
  <c r="I49" i="138"/>
  <c r="J49" i="138" s="1"/>
  <c r="I52" i="113"/>
  <c r="J52" i="113" s="1"/>
  <c r="I77" i="148"/>
  <c r="J77" i="148" s="1"/>
  <c r="I42" i="128"/>
  <c r="J42" i="128" s="1"/>
  <c r="I17" i="162"/>
  <c r="J17" i="162" s="1"/>
  <c r="I102" i="162"/>
  <c r="J102" i="162" s="1"/>
  <c r="I110" i="162"/>
  <c r="J110" i="162" s="1"/>
  <c r="I8" i="135"/>
  <c r="J8" i="135" s="1"/>
  <c r="I94" i="110"/>
  <c r="J94" i="110" s="1"/>
  <c r="I16" i="110"/>
  <c r="J16" i="110" s="1"/>
  <c r="I48" i="172"/>
  <c r="J48" i="172" s="1"/>
  <c r="I53" i="172"/>
  <c r="J53" i="172" s="1"/>
  <c r="I59" i="172"/>
  <c r="J59" i="172" s="1"/>
  <c r="I74" i="172"/>
  <c r="J74" i="172" s="1"/>
  <c r="I88" i="172"/>
  <c r="J88" i="172" s="1"/>
  <c r="I54" i="145"/>
  <c r="J54" i="145" s="1"/>
  <c r="I16" i="125"/>
  <c r="J16" i="125" s="1"/>
  <c r="I11" i="164"/>
  <c r="J11" i="164" s="1"/>
  <c r="I79" i="164"/>
  <c r="J79" i="164" s="1"/>
  <c r="I21" i="137"/>
  <c r="J21" i="137" s="1"/>
  <c r="I27" i="137"/>
  <c r="J27" i="137" s="1"/>
  <c r="I76" i="137"/>
  <c r="J76" i="137" s="1"/>
  <c r="I83" i="109"/>
  <c r="J83" i="109" s="1"/>
  <c r="I80" i="109"/>
  <c r="J80" i="109" s="1"/>
  <c r="I81" i="171"/>
  <c r="J81" i="171" s="1"/>
  <c r="I84" i="171"/>
  <c r="J84" i="171" s="1"/>
  <c r="I62" i="144"/>
  <c r="J62" i="144" s="1"/>
  <c r="I25" i="144"/>
  <c r="J25" i="144" s="1"/>
  <c r="I74" i="124"/>
  <c r="J74" i="124" s="1"/>
  <c r="I18" i="124"/>
  <c r="J18" i="124" s="1"/>
  <c r="J124" i="92"/>
  <c r="J125" i="92" s="1"/>
  <c r="N124" i="92"/>
  <c r="N125" i="92" s="1"/>
  <c r="L116" i="92"/>
  <c r="L117" i="92" s="1"/>
  <c r="G99" i="92"/>
  <c r="G100" i="92" s="1"/>
  <c r="K78" i="92"/>
  <c r="K79" i="92" s="1"/>
  <c r="C26" i="92"/>
  <c r="C27" i="92" s="1"/>
  <c r="N26" i="92"/>
  <c r="N27" i="92" s="1"/>
  <c r="T19" i="92"/>
  <c r="T20" i="92" s="1"/>
  <c r="R11" i="92"/>
  <c r="R12" i="92" s="1"/>
  <c r="L11" i="92"/>
  <c r="L12" i="92" s="1"/>
  <c r="C157" i="80"/>
  <c r="C158" i="80" s="1"/>
  <c r="N86" i="80"/>
  <c r="N87" i="80" s="1"/>
  <c r="E86" i="80"/>
  <c r="E87" i="80" s="1"/>
  <c r="F78" i="80"/>
  <c r="F79" i="80" s="1"/>
  <c r="M78" i="80"/>
  <c r="M79" i="80" s="1"/>
  <c r="M62" i="80"/>
  <c r="M63" i="80" s="1"/>
  <c r="Q53" i="80"/>
  <c r="Q54" i="80" s="1"/>
  <c r="Q40" i="80"/>
  <c r="Q41" i="80" s="1"/>
  <c r="K40" i="80"/>
  <c r="K41" i="80" s="1"/>
  <c r="H26" i="80"/>
  <c r="H27" i="80" s="1"/>
  <c r="C99" i="51"/>
  <c r="C100" i="51" s="1"/>
  <c r="C62" i="51"/>
  <c r="C63" i="51" s="1"/>
  <c r="J11" i="44"/>
  <c r="J12" i="44" s="1"/>
  <c r="F104" i="29"/>
  <c r="F188" i="86"/>
  <c r="F190" i="86" s="1"/>
  <c r="F116" i="86"/>
  <c r="F117" i="86" s="1"/>
  <c r="I108" i="86"/>
  <c r="I109" i="86" s="1"/>
  <c r="O62" i="79"/>
  <c r="O63" i="79" s="1"/>
  <c r="J62" i="79"/>
  <c r="J63" i="79" s="1"/>
  <c r="L19" i="79"/>
  <c r="L20" i="79" s="1"/>
  <c r="R10" i="79"/>
  <c r="S10" i="79" s="1"/>
  <c r="D33" i="57"/>
  <c r="D34" i="57" s="1"/>
  <c r="I124" i="45"/>
  <c r="I125" i="45" s="1"/>
  <c r="J26" i="33"/>
  <c r="J27" i="33" s="1"/>
  <c r="N52" i="32"/>
  <c r="N53" i="32" s="1"/>
  <c r="L18" i="32"/>
  <c r="L19" i="32" s="1"/>
  <c r="J11" i="32"/>
  <c r="J12" i="32" s="1"/>
  <c r="I30" i="186"/>
  <c r="J30" i="186" s="1"/>
  <c r="I64" i="186"/>
  <c r="J64" i="186" s="1"/>
  <c r="I38" i="187"/>
  <c r="J38" i="187" s="1"/>
  <c r="I56" i="187"/>
  <c r="J56" i="187" s="1"/>
  <c r="I67" i="187"/>
  <c r="J67" i="187" s="1"/>
  <c r="I36" i="188"/>
  <c r="J36" i="188" s="1"/>
  <c r="I66" i="188"/>
  <c r="J66" i="188" s="1"/>
  <c r="I38" i="189"/>
  <c r="J38" i="189" s="1"/>
  <c r="D62" i="86"/>
  <c r="D63" i="86" s="1"/>
  <c r="F26" i="86"/>
  <c r="F27" i="86" s="1"/>
  <c r="N11" i="86"/>
  <c r="N12" i="86" s="1"/>
  <c r="J132" i="79"/>
  <c r="J133" i="79" s="1"/>
  <c r="M124" i="79"/>
  <c r="M125" i="79" s="1"/>
  <c r="I124" i="79"/>
  <c r="I125" i="79" s="1"/>
  <c r="D116" i="79"/>
  <c r="D117" i="79" s="1"/>
  <c r="O108" i="79"/>
  <c r="O109" i="79" s="1"/>
  <c r="G86" i="79"/>
  <c r="G87" i="79" s="1"/>
  <c r="K78" i="57"/>
  <c r="K79" i="57" s="1"/>
  <c r="F40" i="57"/>
  <c r="F41" i="57" s="1"/>
  <c r="D132" i="45"/>
  <c r="D133" i="45" s="1"/>
  <c r="E78" i="45"/>
  <c r="E79" i="45" s="1"/>
  <c r="D19" i="45"/>
  <c r="D20" i="45" s="1"/>
  <c r="D40" i="33"/>
  <c r="D41" i="33" s="1"/>
  <c r="M32" i="32"/>
  <c r="M33" i="32" s="1"/>
  <c r="I18" i="111"/>
  <c r="J18" i="111" s="1"/>
  <c r="I21" i="126"/>
  <c r="J21" i="126" s="1"/>
  <c r="I70" i="190"/>
  <c r="J70" i="190" s="1"/>
  <c r="J70" i="63"/>
  <c r="J71" i="63" s="1"/>
  <c r="C70" i="63"/>
  <c r="C71" i="63" s="1"/>
  <c r="G62" i="63"/>
  <c r="G63" i="63" s="1"/>
  <c r="L99" i="51"/>
  <c r="L100" i="51" s="1"/>
  <c r="G40" i="51"/>
  <c r="G41" i="51" s="1"/>
  <c r="F132" i="44"/>
  <c r="F133" i="44" s="1"/>
  <c r="K176" i="27"/>
  <c r="K177" i="27" s="1"/>
  <c r="C132" i="27"/>
  <c r="C133" i="27" s="1"/>
  <c r="N32" i="31"/>
  <c r="N33" i="31" s="1"/>
  <c r="F32" i="31"/>
  <c r="F33" i="31" s="1"/>
  <c r="P189" i="103"/>
  <c r="H188" i="103"/>
  <c r="C189" i="103"/>
  <c r="P124" i="103"/>
  <c r="P125" i="103" s="1"/>
  <c r="T116" i="103"/>
  <c r="T117" i="103" s="1"/>
  <c r="R108" i="103"/>
  <c r="R109" i="103" s="1"/>
  <c r="N99" i="103"/>
  <c r="N100" i="103" s="1"/>
  <c r="K78" i="103"/>
  <c r="K79" i="103" s="1"/>
  <c r="E70" i="103"/>
  <c r="E71" i="103" s="1"/>
  <c r="H70" i="103"/>
  <c r="H71" i="103" s="1"/>
  <c r="D62" i="103"/>
  <c r="D63" i="103" s="1"/>
  <c r="U40" i="103"/>
  <c r="U41" i="103" s="1"/>
  <c r="K33" i="103"/>
  <c r="K34" i="103" s="1"/>
  <c r="C33" i="103"/>
  <c r="C34" i="103" s="1"/>
  <c r="J26" i="103"/>
  <c r="J27" i="103" s="1"/>
  <c r="R26" i="103"/>
  <c r="R27" i="103" s="1"/>
  <c r="H26" i="103"/>
  <c r="H27" i="103" s="1"/>
  <c r="S26" i="103"/>
  <c r="S27" i="103" s="1"/>
  <c r="N19" i="103"/>
  <c r="N20" i="103" s="1"/>
  <c r="C11" i="103"/>
  <c r="C12" i="103" s="1"/>
  <c r="I78" i="86"/>
  <c r="I79" i="86" s="1"/>
  <c r="C148" i="79"/>
  <c r="C149" i="79" s="1"/>
  <c r="I53" i="79"/>
  <c r="I54" i="79" s="1"/>
  <c r="M40" i="79"/>
  <c r="M41" i="79" s="1"/>
  <c r="I26" i="79"/>
  <c r="I27" i="79" s="1"/>
  <c r="K19" i="79"/>
  <c r="K20" i="79" s="1"/>
  <c r="F86" i="57"/>
  <c r="F87" i="57" s="1"/>
  <c r="F26" i="57"/>
  <c r="F27" i="57" s="1"/>
  <c r="H11" i="57"/>
  <c r="H12" i="57" s="1"/>
  <c r="J116" i="45"/>
  <c r="J117" i="45" s="1"/>
  <c r="E26" i="45"/>
  <c r="E27" i="45" s="1"/>
  <c r="C132" i="33"/>
  <c r="C133" i="33" s="1"/>
  <c r="D116" i="33"/>
  <c r="D117" i="33" s="1"/>
  <c r="J78" i="33"/>
  <c r="J79" i="33" s="1"/>
  <c r="I53" i="33"/>
  <c r="I54" i="33" s="1"/>
  <c r="E40" i="33"/>
  <c r="E41" i="33" s="1"/>
  <c r="K26" i="33"/>
  <c r="K27" i="33" s="1"/>
  <c r="H26" i="33"/>
  <c r="H27" i="33" s="1"/>
  <c r="L129" i="32"/>
  <c r="L130" i="32" s="1"/>
  <c r="J84" i="30"/>
  <c r="J85" i="30" s="1"/>
  <c r="I76" i="30"/>
  <c r="I77" i="30" s="1"/>
  <c r="I39" i="136"/>
  <c r="J39" i="136" s="1"/>
  <c r="I45" i="136"/>
  <c r="J45" i="136" s="1"/>
  <c r="I87" i="136"/>
  <c r="J87" i="136" s="1"/>
  <c r="I103" i="136"/>
  <c r="J103" i="136" s="1"/>
  <c r="I36" i="111"/>
  <c r="J36" i="111" s="1"/>
  <c r="I11" i="111"/>
  <c r="J11" i="111" s="1"/>
  <c r="I88" i="173"/>
  <c r="J88" i="173" s="1"/>
  <c r="I31" i="196"/>
  <c r="J31" i="196" s="1"/>
  <c r="I8" i="197"/>
  <c r="J8" i="197" s="1"/>
  <c r="I32" i="197"/>
  <c r="J32" i="197" s="1"/>
  <c r="I40" i="197"/>
  <c r="J40" i="197" s="1"/>
  <c r="I43" i="197"/>
  <c r="J43" i="197" s="1"/>
  <c r="E53" i="86"/>
  <c r="E54" i="86" s="1"/>
  <c r="F40" i="86"/>
  <c r="F41" i="86" s="1"/>
  <c r="L62" i="79"/>
  <c r="L63" i="79" s="1"/>
  <c r="P11" i="79"/>
  <c r="P12" i="79" s="1"/>
  <c r="D53" i="45"/>
  <c r="D54" i="45" s="1"/>
  <c r="F68" i="32"/>
  <c r="F69" i="32" s="1"/>
  <c r="I51" i="126"/>
  <c r="J51" i="126" s="1"/>
  <c r="E40" i="86"/>
  <c r="E41" i="86" s="1"/>
  <c r="M188" i="79"/>
  <c r="P157" i="79"/>
  <c r="P158" i="79" s="1"/>
  <c r="J108" i="79"/>
  <c r="J109" i="79" s="1"/>
  <c r="I86" i="79"/>
  <c r="I87" i="79" s="1"/>
  <c r="G78" i="79"/>
  <c r="G79" i="79" s="1"/>
  <c r="H70" i="79"/>
  <c r="H71" i="79" s="1"/>
  <c r="C70" i="79"/>
  <c r="C71" i="79" s="1"/>
  <c r="I19" i="57"/>
  <c r="I20" i="57" s="1"/>
  <c r="K86" i="45"/>
  <c r="K87" i="45" s="1"/>
  <c r="J33" i="45"/>
  <c r="J34" i="45" s="1"/>
  <c r="C86" i="33"/>
  <c r="C87" i="33" s="1"/>
  <c r="K121" i="32"/>
  <c r="K122" i="32" s="1"/>
  <c r="K105" i="32"/>
  <c r="K106" i="32" s="1"/>
  <c r="F105" i="32"/>
  <c r="F106" i="32" s="1"/>
  <c r="F39" i="32"/>
  <c r="F40" i="32" s="1"/>
  <c r="J76" i="30"/>
  <c r="J77" i="30" s="1"/>
  <c r="I13" i="136"/>
  <c r="J13" i="136" s="1"/>
  <c r="I56" i="136"/>
  <c r="J56" i="136" s="1"/>
  <c r="I14" i="111"/>
  <c r="J14" i="111" s="1"/>
  <c r="I9" i="173"/>
  <c r="J9" i="173" s="1"/>
  <c r="I102" i="126"/>
  <c r="J102" i="126" s="1"/>
  <c r="I36" i="126"/>
  <c r="J36" i="126" s="1"/>
  <c r="N53" i="63"/>
  <c r="N54" i="63" s="1"/>
  <c r="H40" i="63"/>
  <c r="H41" i="63" s="1"/>
  <c r="O33" i="63"/>
  <c r="O34" i="63" s="1"/>
  <c r="L33" i="63"/>
  <c r="L34" i="63" s="1"/>
  <c r="M19" i="63"/>
  <c r="M20" i="63" s="1"/>
  <c r="K99" i="51"/>
  <c r="K100" i="51" s="1"/>
  <c r="H70" i="51"/>
  <c r="H71" i="51" s="1"/>
  <c r="D26" i="51"/>
  <c r="D27" i="51" s="1"/>
  <c r="D40" i="44"/>
  <c r="D41" i="44" s="1"/>
  <c r="K33" i="44"/>
  <c r="K34" i="44" s="1"/>
  <c r="E70" i="27"/>
  <c r="E71" i="27" s="1"/>
  <c r="K62" i="27"/>
  <c r="K63" i="27" s="1"/>
  <c r="F62" i="27"/>
  <c r="F63" i="27" s="1"/>
  <c r="I97" i="31"/>
  <c r="I98" i="31" s="1"/>
  <c r="I76" i="31"/>
  <c r="I77" i="31" s="1"/>
  <c r="L39" i="31"/>
  <c r="L40" i="31" s="1"/>
  <c r="J25" i="31"/>
  <c r="J26" i="31" s="1"/>
  <c r="G175" i="103"/>
  <c r="G176" i="103" s="1"/>
  <c r="D166" i="103"/>
  <c r="D167" i="103" s="1"/>
  <c r="J132" i="103"/>
  <c r="J133" i="103" s="1"/>
  <c r="G78" i="103"/>
  <c r="G79" i="103" s="1"/>
  <c r="K148" i="86"/>
  <c r="K149" i="86" s="1"/>
  <c r="F108" i="86"/>
  <c r="F109" i="86" s="1"/>
  <c r="Q189" i="79"/>
  <c r="F132" i="79"/>
  <c r="F133" i="79" s="1"/>
  <c r="Q116" i="79"/>
  <c r="Q117" i="79" s="1"/>
  <c r="F33" i="79"/>
  <c r="F34" i="79" s="1"/>
  <c r="F132" i="57"/>
  <c r="F133" i="57" s="1"/>
  <c r="E132" i="45"/>
  <c r="E133" i="45" s="1"/>
  <c r="D11" i="45"/>
  <c r="D12" i="45" s="1"/>
  <c r="K116" i="33"/>
  <c r="K117" i="33" s="1"/>
  <c r="G116" i="33"/>
  <c r="G117" i="33" s="1"/>
  <c r="C121" i="32"/>
  <c r="C122" i="32" s="1"/>
  <c r="G113" i="32"/>
  <c r="G114" i="32" s="1"/>
  <c r="E39" i="32"/>
  <c r="E40" i="32" s="1"/>
  <c r="D32" i="32"/>
  <c r="D33" i="32" s="1"/>
  <c r="I18" i="126"/>
  <c r="J18" i="126" s="1"/>
  <c r="I45" i="126"/>
  <c r="J45" i="126" s="1"/>
  <c r="I49" i="126"/>
  <c r="J49" i="126" s="1"/>
  <c r="I54" i="126"/>
  <c r="J54" i="126" s="1"/>
  <c r="I17" i="187"/>
  <c r="J17" i="187" s="1"/>
  <c r="I17" i="188"/>
  <c r="J17" i="188" s="1"/>
  <c r="I43" i="188"/>
  <c r="J43" i="188" s="1"/>
  <c r="I60" i="188"/>
  <c r="J60" i="188" s="1"/>
  <c r="I69" i="188"/>
  <c r="J69" i="188" s="1"/>
  <c r="I28" i="189"/>
  <c r="J28" i="189" s="1"/>
  <c r="I39" i="189"/>
  <c r="J39" i="189" s="1"/>
  <c r="I56" i="189"/>
  <c r="J56" i="189" s="1"/>
  <c r="I57" i="189"/>
  <c r="J57" i="189" s="1"/>
  <c r="I60" i="189"/>
  <c r="J60" i="189" s="1"/>
  <c r="I64" i="189"/>
  <c r="J64" i="189" s="1"/>
  <c r="I65" i="189"/>
  <c r="J65" i="189" s="1"/>
  <c r="I68" i="189"/>
  <c r="J68" i="189" s="1"/>
  <c r="I28" i="190"/>
  <c r="J28" i="190" s="1"/>
  <c r="I36" i="190"/>
  <c r="J36" i="190" s="1"/>
  <c r="I44" i="190"/>
  <c r="J44" i="190" s="1"/>
  <c r="I57" i="190"/>
  <c r="J57" i="190" s="1"/>
  <c r="I65" i="190"/>
  <c r="J65" i="190" s="1"/>
  <c r="I69" i="190"/>
  <c r="J69" i="190" s="1"/>
  <c r="I56" i="196"/>
  <c r="J56" i="196" s="1"/>
  <c r="I34" i="197"/>
  <c r="J34" i="197" s="1"/>
  <c r="I8" i="198"/>
  <c r="J8" i="198" s="1"/>
  <c r="I30" i="198"/>
  <c r="J30" i="198" s="1"/>
  <c r="N33" i="63"/>
  <c r="N34" i="63" s="1"/>
  <c r="Q19" i="63"/>
  <c r="Q20" i="63" s="1"/>
  <c r="E116" i="27"/>
  <c r="E117" i="27" s="1"/>
  <c r="K26" i="27"/>
  <c r="K27" i="27" s="1"/>
  <c r="N11" i="27"/>
  <c r="N12" i="27" s="1"/>
  <c r="D11" i="27"/>
  <c r="D12" i="27" s="1"/>
  <c r="J52" i="31"/>
  <c r="J53" i="31" s="1"/>
  <c r="O26" i="103"/>
  <c r="O27" i="103" s="1"/>
  <c r="D19" i="103"/>
  <c r="D20" i="103" s="1"/>
  <c r="M19" i="103"/>
  <c r="M20" i="103" s="1"/>
  <c r="J19" i="103"/>
  <c r="J20" i="103" s="1"/>
  <c r="M11" i="103"/>
  <c r="M12" i="103" s="1"/>
  <c r="J189" i="86"/>
  <c r="J190" i="86" s="1"/>
  <c r="I175" i="86"/>
  <c r="I176" i="86" s="1"/>
  <c r="N175" i="86"/>
  <c r="N176" i="86" s="1"/>
  <c r="M124" i="86"/>
  <c r="M125" i="86" s="1"/>
  <c r="I132" i="57"/>
  <c r="I133" i="57" s="1"/>
  <c r="C108" i="57"/>
  <c r="C109" i="57" s="1"/>
  <c r="C99" i="57"/>
  <c r="C100" i="57" s="1"/>
  <c r="L86" i="57"/>
  <c r="L87" i="57" s="1"/>
  <c r="E70" i="57"/>
  <c r="E71" i="57" s="1"/>
  <c r="J53" i="45"/>
  <c r="J54" i="45" s="1"/>
  <c r="C53" i="45"/>
  <c r="C54" i="45" s="1"/>
  <c r="I40" i="45"/>
  <c r="I41" i="45" s="1"/>
  <c r="E40" i="45"/>
  <c r="E41" i="45" s="1"/>
  <c r="M172" i="32"/>
  <c r="M173" i="32" s="1"/>
  <c r="N76" i="32"/>
  <c r="N77" i="32" s="1"/>
  <c r="I76" i="32"/>
  <c r="I77" i="32" s="1"/>
  <c r="C76" i="32"/>
  <c r="C77" i="32" s="1"/>
  <c r="F60" i="32"/>
  <c r="F61" i="32" s="1"/>
  <c r="K60" i="32"/>
  <c r="K61" i="32" s="1"/>
  <c r="C60" i="32"/>
  <c r="C61" i="32" s="1"/>
  <c r="H32" i="32"/>
  <c r="H33" i="32" s="1"/>
  <c r="D76" i="30"/>
  <c r="D77" i="30" s="1"/>
  <c r="I48" i="146"/>
  <c r="J48" i="146" s="1"/>
  <c r="I79" i="146"/>
  <c r="J79" i="146" s="1"/>
  <c r="I23" i="126"/>
  <c r="J23" i="126" s="1"/>
  <c r="L26" i="51"/>
  <c r="L27" i="51" s="1"/>
  <c r="G78" i="44"/>
  <c r="G79" i="44" s="1"/>
  <c r="J78" i="44"/>
  <c r="J79" i="44" s="1"/>
  <c r="I33" i="44"/>
  <c r="I34" i="44" s="1"/>
  <c r="H113" i="31"/>
  <c r="H114" i="31" s="1"/>
  <c r="G97" i="31"/>
  <c r="G98" i="31" s="1"/>
  <c r="K84" i="31"/>
  <c r="K85" i="31" s="1"/>
  <c r="I84" i="31"/>
  <c r="I85" i="31" s="1"/>
  <c r="H68" i="31"/>
  <c r="H69" i="31" s="1"/>
  <c r="M116" i="103"/>
  <c r="M117" i="103" s="1"/>
  <c r="F116" i="103"/>
  <c r="F117" i="103" s="1"/>
  <c r="M108" i="103"/>
  <c r="M109" i="103" s="1"/>
  <c r="S70" i="103"/>
  <c r="S71" i="103" s="1"/>
  <c r="L62" i="103"/>
  <c r="L63" i="103" s="1"/>
  <c r="N26" i="103"/>
  <c r="N27" i="103" s="1"/>
  <c r="L11" i="103"/>
  <c r="L12" i="103" s="1"/>
  <c r="M188" i="86"/>
  <c r="M190" i="86" s="1"/>
  <c r="Q175" i="86"/>
  <c r="Q176" i="86" s="1"/>
  <c r="J166" i="86"/>
  <c r="J167" i="86" s="1"/>
  <c r="F148" i="86"/>
  <c r="F149" i="86" s="1"/>
  <c r="C124" i="86"/>
  <c r="C125" i="86" s="1"/>
  <c r="I40" i="79"/>
  <c r="I41" i="79" s="1"/>
  <c r="C33" i="79"/>
  <c r="C34" i="79" s="1"/>
  <c r="O26" i="79"/>
  <c r="O27" i="79" s="1"/>
  <c r="F19" i="79"/>
  <c r="F20" i="79" s="1"/>
  <c r="J116" i="57"/>
  <c r="J117" i="57" s="1"/>
  <c r="D99" i="57"/>
  <c r="D100" i="57" s="1"/>
  <c r="D62" i="57"/>
  <c r="D63" i="57" s="1"/>
  <c r="D70" i="45"/>
  <c r="D71" i="45" s="1"/>
  <c r="G78" i="33"/>
  <c r="G79" i="33" s="1"/>
  <c r="C78" i="33"/>
  <c r="C79" i="33" s="1"/>
  <c r="I70" i="33"/>
  <c r="I71" i="33" s="1"/>
  <c r="M76" i="32"/>
  <c r="M77" i="32" s="1"/>
  <c r="N39" i="32"/>
  <c r="N40" i="32" s="1"/>
  <c r="F84" i="30"/>
  <c r="F85" i="30" s="1"/>
  <c r="M52" i="30"/>
  <c r="M53" i="30" s="1"/>
  <c r="I83" i="136"/>
  <c r="J83" i="136" s="1"/>
  <c r="I42" i="111"/>
  <c r="J42" i="111" s="1"/>
  <c r="I27" i="111"/>
  <c r="J27" i="111" s="1"/>
  <c r="I25" i="111"/>
  <c r="J25" i="111" s="1"/>
  <c r="I10" i="173"/>
  <c r="J10" i="173" s="1"/>
  <c r="I30" i="173"/>
  <c r="J30" i="173" s="1"/>
  <c r="I45" i="173"/>
  <c r="J45" i="173" s="1"/>
  <c r="I76" i="173"/>
  <c r="J76" i="173" s="1"/>
  <c r="I81" i="173"/>
  <c r="J81" i="173" s="1"/>
  <c r="I18" i="146"/>
  <c r="J18" i="146" s="1"/>
  <c r="I101" i="126"/>
  <c r="J101" i="126" s="1"/>
  <c r="I35" i="196"/>
  <c r="J35" i="196" s="1"/>
  <c r="I38" i="196"/>
  <c r="J38" i="196" s="1"/>
  <c r="I43" i="196"/>
  <c r="J43" i="196" s="1"/>
  <c r="I55" i="196"/>
  <c r="J55" i="196" s="1"/>
  <c r="I59" i="196"/>
  <c r="J59" i="196" s="1"/>
  <c r="I63" i="196"/>
  <c r="J63" i="196" s="1"/>
  <c r="I67" i="196"/>
  <c r="J67" i="196" s="1"/>
  <c r="I17" i="197"/>
  <c r="J17" i="197" s="1"/>
  <c r="I28" i="197"/>
  <c r="J28" i="197" s="1"/>
  <c r="I33" i="197"/>
  <c r="J33" i="197" s="1"/>
  <c r="I41" i="197"/>
  <c r="J41" i="197" s="1"/>
  <c r="I56" i="197"/>
  <c r="J56" i="197" s="1"/>
  <c r="I60" i="197"/>
  <c r="J60" i="197" s="1"/>
  <c r="I64" i="197"/>
  <c r="J64" i="197" s="1"/>
  <c r="I29" i="198"/>
  <c r="J29" i="198" s="1"/>
  <c r="I34" i="198"/>
  <c r="J34" i="198" s="1"/>
  <c r="I54" i="198"/>
  <c r="J54" i="198" s="1"/>
  <c r="I55" i="198"/>
  <c r="J55" i="198" s="1"/>
  <c r="I58" i="198"/>
  <c r="J58" i="198" s="1"/>
  <c r="I59" i="198"/>
  <c r="J59" i="198" s="1"/>
  <c r="I62" i="198"/>
  <c r="J62" i="198" s="1"/>
  <c r="I63" i="198"/>
  <c r="J63" i="198" s="1"/>
  <c r="I66" i="198"/>
  <c r="J66" i="198" s="1"/>
  <c r="I67" i="198"/>
  <c r="J67" i="198" s="1"/>
  <c r="I17" i="199"/>
  <c r="J17" i="199" s="1"/>
  <c r="I68" i="138"/>
  <c r="J68" i="138" s="1"/>
  <c r="I94" i="148"/>
  <c r="J94" i="148" s="1"/>
  <c r="I105" i="128"/>
  <c r="J105" i="128" s="1"/>
  <c r="I14" i="162"/>
  <c r="J14" i="162" s="1"/>
  <c r="I92" i="148"/>
  <c r="J92" i="148" s="1"/>
  <c r="I30" i="148"/>
  <c r="J30" i="148" s="1"/>
  <c r="I96" i="128"/>
  <c r="J96" i="128" s="1"/>
  <c r="I36" i="128"/>
  <c r="J36" i="128" s="1"/>
  <c r="I85" i="138"/>
  <c r="J85" i="138" s="1"/>
  <c r="I38" i="113"/>
  <c r="J38" i="113" s="1"/>
  <c r="I16" i="175"/>
  <c r="J16" i="175" s="1"/>
  <c r="I56" i="175"/>
  <c r="J56" i="175" s="1"/>
  <c r="I83" i="175"/>
  <c r="J83" i="175" s="1"/>
  <c r="I45" i="148"/>
  <c r="J45" i="148" s="1"/>
  <c r="I57" i="148"/>
  <c r="J57" i="148" s="1"/>
  <c r="I80" i="165"/>
  <c r="J80" i="165" s="1"/>
  <c r="I109" i="165"/>
  <c r="J109" i="165" s="1"/>
  <c r="I12" i="138"/>
  <c r="J12" i="138" s="1"/>
  <c r="I14" i="138"/>
  <c r="J14" i="138" s="1"/>
  <c r="I11" i="175"/>
  <c r="J11" i="175" s="1"/>
  <c r="I78" i="175"/>
  <c r="J78" i="175" s="1"/>
  <c r="I42" i="148"/>
  <c r="J42" i="148" s="1"/>
  <c r="I59" i="148"/>
  <c r="J59" i="148" s="1"/>
  <c r="I80" i="148"/>
  <c r="J80" i="148" s="1"/>
  <c r="I83" i="148"/>
  <c r="J83" i="148" s="1"/>
  <c r="I86" i="148"/>
  <c r="J86" i="148" s="1"/>
  <c r="I81" i="128"/>
  <c r="J81" i="128" s="1"/>
  <c r="I68" i="128"/>
  <c r="J68" i="128" s="1"/>
  <c r="I11" i="162"/>
  <c r="J11" i="162" s="1"/>
  <c r="I79" i="162"/>
  <c r="J79" i="162" s="1"/>
  <c r="I47" i="135"/>
  <c r="J47" i="135" s="1"/>
  <c r="I110" i="148"/>
  <c r="J110" i="148" s="1"/>
  <c r="I88" i="165"/>
  <c r="J88" i="165" s="1"/>
  <c r="I104" i="138"/>
  <c r="J104" i="138" s="1"/>
  <c r="I76" i="113"/>
  <c r="J76" i="113" s="1"/>
  <c r="I88" i="175"/>
  <c r="J88" i="175" s="1"/>
  <c r="I12" i="148"/>
  <c r="J12" i="148" s="1"/>
  <c r="I103" i="162"/>
  <c r="J103" i="162" s="1"/>
  <c r="I27" i="135"/>
  <c r="J27" i="135" s="1"/>
  <c r="I22" i="135"/>
  <c r="J22" i="135" s="1"/>
  <c r="I49" i="135"/>
  <c r="J49" i="135" s="1"/>
  <c r="I114" i="175"/>
  <c r="J114" i="175" s="1"/>
  <c r="I67" i="138"/>
  <c r="J67" i="138" s="1"/>
  <c r="I44" i="138"/>
  <c r="J44" i="138" s="1"/>
  <c r="I44" i="175"/>
  <c r="J44" i="175" s="1"/>
  <c r="I47" i="175"/>
  <c r="J47" i="175" s="1"/>
  <c r="I52" i="175"/>
  <c r="J52" i="175" s="1"/>
  <c r="I77" i="175"/>
  <c r="J77" i="175" s="1"/>
  <c r="I79" i="128"/>
  <c r="J79" i="128" s="1"/>
  <c r="I41" i="162"/>
  <c r="J41" i="162" s="1"/>
  <c r="I54" i="162"/>
  <c r="J54" i="162" s="1"/>
  <c r="I45" i="138"/>
  <c r="J45" i="138" s="1"/>
  <c r="I72" i="138"/>
  <c r="J72" i="138" s="1"/>
  <c r="I80" i="138"/>
  <c r="J80" i="138" s="1"/>
  <c r="I58" i="138"/>
  <c r="J58" i="138" s="1"/>
  <c r="I108" i="138"/>
  <c r="J108" i="138" s="1"/>
  <c r="I93" i="113"/>
  <c r="J93" i="113" s="1"/>
  <c r="I21" i="148"/>
  <c r="J21" i="148" s="1"/>
  <c r="I46" i="148"/>
  <c r="J46" i="148" s="1"/>
  <c r="I30" i="162"/>
  <c r="J30" i="162" s="1"/>
  <c r="I44" i="162"/>
  <c r="J44" i="162" s="1"/>
  <c r="I78" i="162"/>
  <c r="J78" i="162" s="1"/>
  <c r="I89" i="162"/>
  <c r="J89" i="162" s="1"/>
  <c r="I106" i="162"/>
  <c r="J106" i="162" s="1"/>
  <c r="I18" i="165"/>
  <c r="J18" i="165" s="1"/>
  <c r="I40" i="165"/>
  <c r="J40" i="165" s="1"/>
  <c r="I86" i="165"/>
  <c r="J86" i="165" s="1"/>
  <c r="I8" i="138"/>
  <c r="J8" i="138" s="1"/>
  <c r="I22" i="138"/>
  <c r="J22" i="138" s="1"/>
  <c r="I24" i="138"/>
  <c r="J24" i="138" s="1"/>
  <c r="I107" i="138"/>
  <c r="J107" i="138" s="1"/>
  <c r="I95" i="113"/>
  <c r="J95" i="113" s="1"/>
  <c r="I75" i="113"/>
  <c r="J75" i="113" s="1"/>
  <c r="I72" i="113"/>
  <c r="J72" i="113" s="1"/>
  <c r="I37" i="113"/>
  <c r="J37" i="113" s="1"/>
  <c r="I25" i="175"/>
  <c r="J25" i="175" s="1"/>
  <c r="I27" i="175"/>
  <c r="J27" i="175" s="1"/>
  <c r="I29" i="175"/>
  <c r="J29" i="175" s="1"/>
  <c r="I42" i="175"/>
  <c r="J42" i="175" s="1"/>
  <c r="I69" i="175"/>
  <c r="J69" i="175" s="1"/>
  <c r="I86" i="175"/>
  <c r="J86" i="175" s="1"/>
  <c r="I89" i="175"/>
  <c r="J89" i="175" s="1"/>
  <c r="I26" i="148"/>
  <c r="J26" i="148" s="1"/>
  <c r="I81" i="148"/>
  <c r="J81" i="148" s="1"/>
  <c r="I20" i="128"/>
  <c r="J20" i="128" s="1"/>
  <c r="I25" i="128"/>
  <c r="J25" i="128" s="1"/>
  <c r="I44" i="128"/>
  <c r="J44" i="128" s="1"/>
  <c r="I45" i="128"/>
  <c r="J45" i="128" s="1"/>
  <c r="I64" i="128"/>
  <c r="J64" i="128" s="1"/>
  <c r="I19" i="162"/>
  <c r="J19" i="162" s="1"/>
  <c r="I28" i="162"/>
  <c r="J28" i="162" s="1"/>
  <c r="I57" i="162"/>
  <c r="J57" i="162" s="1"/>
  <c r="I45" i="135"/>
  <c r="J45" i="135" s="1"/>
  <c r="I111" i="135"/>
  <c r="J111" i="135" s="1"/>
  <c r="I98" i="110"/>
  <c r="J98" i="110" s="1"/>
  <c r="I69" i="110"/>
  <c r="J69" i="110" s="1"/>
  <c r="I45" i="110"/>
  <c r="J45" i="110" s="1"/>
  <c r="I111" i="145"/>
  <c r="J111" i="145" s="1"/>
  <c r="I79" i="125"/>
  <c r="J79" i="125" s="1"/>
  <c r="I70" i="125"/>
  <c r="J70" i="125" s="1"/>
  <c r="I21" i="125"/>
  <c r="J21" i="125" s="1"/>
  <c r="I69" i="125"/>
  <c r="J69" i="125" s="1"/>
  <c r="I26" i="174"/>
  <c r="J26" i="174" s="1"/>
  <c r="I16" i="147"/>
  <c r="J16" i="147" s="1"/>
  <c r="I20" i="147"/>
  <c r="J20" i="147" s="1"/>
  <c r="I15" i="161"/>
  <c r="J15" i="161" s="1"/>
  <c r="I114" i="172"/>
  <c r="J114" i="172" s="1"/>
  <c r="I59" i="145"/>
  <c r="J59" i="145" s="1"/>
  <c r="I87" i="145"/>
  <c r="J87" i="145" s="1"/>
  <c r="I94" i="145"/>
  <c r="J94" i="145" s="1"/>
  <c r="I10" i="125"/>
  <c r="J10" i="125" s="1"/>
  <c r="I43" i="174"/>
  <c r="J43" i="174" s="1"/>
  <c r="I51" i="174"/>
  <c r="J51" i="174" s="1"/>
  <c r="I81" i="174"/>
  <c r="J81" i="174" s="1"/>
  <c r="I89" i="174"/>
  <c r="J89" i="174" s="1"/>
  <c r="I51" i="145"/>
  <c r="J51" i="145" s="1"/>
  <c r="I113" i="174"/>
  <c r="J113" i="174" s="1"/>
  <c r="I8" i="137"/>
  <c r="J8" i="137" s="1"/>
  <c r="I23" i="137"/>
  <c r="J23" i="137" s="1"/>
  <c r="I25" i="137"/>
  <c r="J25" i="137" s="1"/>
  <c r="I53" i="137"/>
  <c r="J53" i="137" s="1"/>
  <c r="I28" i="137"/>
  <c r="J28" i="137" s="1"/>
  <c r="I99" i="137"/>
  <c r="J99" i="137" s="1"/>
  <c r="I79" i="112"/>
  <c r="J79" i="112" s="1"/>
  <c r="I65" i="112"/>
  <c r="J65" i="112" s="1"/>
  <c r="I11" i="112"/>
  <c r="J11" i="112" s="1"/>
  <c r="I9" i="112"/>
  <c r="J9" i="112" s="1"/>
  <c r="I21" i="165"/>
  <c r="J21" i="165" s="1"/>
  <c r="I69" i="165"/>
  <c r="J69" i="165" s="1"/>
  <c r="I79" i="165"/>
  <c r="J79" i="165" s="1"/>
  <c r="I99" i="138"/>
  <c r="J99" i="138" s="1"/>
  <c r="I49" i="175"/>
  <c r="J49" i="175" s="1"/>
  <c r="I107" i="175"/>
  <c r="J107" i="175" s="1"/>
  <c r="I111" i="175"/>
  <c r="J111" i="175" s="1"/>
  <c r="I27" i="148"/>
  <c r="J27" i="148" s="1"/>
  <c r="I50" i="148"/>
  <c r="J50" i="148" s="1"/>
  <c r="I17" i="128"/>
  <c r="J17" i="128" s="1"/>
  <c r="I41" i="128"/>
  <c r="J41" i="128" s="1"/>
  <c r="I65" i="128"/>
  <c r="J65" i="128" s="1"/>
  <c r="I80" i="128"/>
  <c r="J80" i="128" s="1"/>
  <c r="I71" i="128"/>
  <c r="J71" i="128" s="1"/>
  <c r="I77" i="128"/>
  <c r="J77" i="128" s="1"/>
  <c r="I15" i="110"/>
  <c r="J15" i="110" s="1"/>
  <c r="I10" i="110"/>
  <c r="J10" i="110" s="1"/>
  <c r="I19" i="145"/>
  <c r="J19" i="145" s="1"/>
  <c r="I82" i="137"/>
  <c r="J82" i="137" s="1"/>
  <c r="I109" i="137"/>
  <c r="J109" i="137" s="1"/>
  <c r="I98" i="112"/>
  <c r="J98" i="112" s="1"/>
  <c r="I82" i="112"/>
  <c r="J82" i="112" s="1"/>
  <c r="I71" i="112"/>
  <c r="J71" i="112" s="1"/>
  <c r="I52" i="112"/>
  <c r="J52" i="112" s="1"/>
  <c r="I23" i="174"/>
  <c r="J23" i="174" s="1"/>
  <c r="I44" i="161"/>
  <c r="J44" i="161" s="1"/>
  <c r="I41" i="165"/>
  <c r="J41" i="165" s="1"/>
  <c r="I42" i="138"/>
  <c r="J42" i="138" s="1"/>
  <c r="I46" i="138"/>
  <c r="J46" i="138" s="1"/>
  <c r="I82" i="138"/>
  <c r="J82" i="138" s="1"/>
  <c r="I105" i="138"/>
  <c r="J105" i="138" s="1"/>
  <c r="I87" i="138"/>
  <c r="J87" i="138" s="1"/>
  <c r="I73" i="138"/>
  <c r="J73" i="138" s="1"/>
  <c r="I94" i="113"/>
  <c r="J94" i="113" s="1"/>
  <c r="I46" i="113"/>
  <c r="J46" i="113" s="1"/>
  <c r="I16" i="113"/>
  <c r="J16" i="113" s="1"/>
  <c r="I17" i="175"/>
  <c r="J17" i="175" s="1"/>
  <c r="I59" i="175"/>
  <c r="J59" i="175" s="1"/>
  <c r="I70" i="175"/>
  <c r="J70" i="175" s="1"/>
  <c r="I81" i="175"/>
  <c r="J81" i="175" s="1"/>
  <c r="I102" i="175"/>
  <c r="J102" i="175" s="1"/>
  <c r="I106" i="175"/>
  <c r="J106" i="175" s="1"/>
  <c r="I41" i="148"/>
  <c r="J41" i="148" s="1"/>
  <c r="I47" i="148"/>
  <c r="J47" i="148" s="1"/>
  <c r="I58" i="148"/>
  <c r="J58" i="148" s="1"/>
  <c r="I105" i="148"/>
  <c r="J105" i="148" s="1"/>
  <c r="I113" i="148"/>
  <c r="J113" i="148" s="1"/>
  <c r="I66" i="128"/>
  <c r="J66" i="128" s="1"/>
  <c r="I8" i="128"/>
  <c r="J8" i="128" s="1"/>
  <c r="I24" i="162"/>
  <c r="J24" i="162" s="1"/>
  <c r="I88" i="162"/>
  <c r="J88" i="162" s="1"/>
  <c r="I12" i="135"/>
  <c r="J12" i="135" s="1"/>
  <c r="I24" i="135"/>
  <c r="J24" i="135" s="1"/>
  <c r="I41" i="110"/>
  <c r="J41" i="110" s="1"/>
  <c r="I20" i="110"/>
  <c r="J20" i="110" s="1"/>
  <c r="I23" i="164"/>
  <c r="J23" i="164" s="1"/>
  <c r="I50" i="164"/>
  <c r="J50" i="164" s="1"/>
  <c r="I53" i="164"/>
  <c r="J53" i="164" s="1"/>
  <c r="I56" i="164"/>
  <c r="J56" i="164" s="1"/>
  <c r="I46" i="147"/>
  <c r="J46" i="147" s="1"/>
  <c r="I55" i="147"/>
  <c r="J55" i="147" s="1"/>
  <c r="I9" i="127"/>
  <c r="J9" i="127" s="1"/>
  <c r="I13" i="127"/>
  <c r="J13" i="127" s="1"/>
  <c r="I25" i="165"/>
  <c r="J25" i="165" s="1"/>
  <c r="I43" i="165"/>
  <c r="J43" i="165" s="1"/>
  <c r="I46" i="165"/>
  <c r="J46" i="165" s="1"/>
  <c r="I72" i="165"/>
  <c r="J72" i="165" s="1"/>
  <c r="I75" i="165"/>
  <c r="J75" i="165" s="1"/>
  <c r="I81" i="165"/>
  <c r="J81" i="165" s="1"/>
  <c r="I89" i="165"/>
  <c r="J89" i="165" s="1"/>
  <c r="I51" i="138"/>
  <c r="J51" i="138" s="1"/>
  <c r="I98" i="138"/>
  <c r="J98" i="138" s="1"/>
  <c r="I57" i="138"/>
  <c r="J57" i="138" s="1"/>
  <c r="I111" i="138"/>
  <c r="J111" i="138" s="1"/>
  <c r="I50" i="113"/>
  <c r="J50" i="113" s="1"/>
  <c r="I75" i="175"/>
  <c r="J75" i="175" s="1"/>
  <c r="I109" i="175"/>
  <c r="J109" i="175" s="1"/>
  <c r="I113" i="175"/>
  <c r="J113" i="175" s="1"/>
  <c r="I49" i="148"/>
  <c r="J49" i="148" s="1"/>
  <c r="I52" i="148"/>
  <c r="J52" i="148" s="1"/>
  <c r="I90" i="148"/>
  <c r="J90" i="148" s="1"/>
  <c r="I50" i="128"/>
  <c r="J50" i="128" s="1"/>
  <c r="I70" i="128"/>
  <c r="J70" i="128" s="1"/>
  <c r="I73" i="128"/>
  <c r="J73" i="128" s="1"/>
  <c r="I103" i="128"/>
  <c r="J103" i="128" s="1"/>
  <c r="I12" i="162"/>
  <c r="J12" i="162" s="1"/>
  <c r="I38" i="110"/>
  <c r="J38" i="110" s="1"/>
  <c r="I27" i="110"/>
  <c r="J27" i="110" s="1"/>
  <c r="I104" i="125"/>
  <c r="J104" i="125" s="1"/>
  <c r="I39" i="125"/>
  <c r="J39" i="125" s="1"/>
  <c r="I58" i="164"/>
  <c r="J58" i="164" s="1"/>
  <c r="I83" i="164"/>
  <c r="J83" i="164" s="1"/>
  <c r="I89" i="164"/>
  <c r="J89" i="164" s="1"/>
  <c r="I110" i="137"/>
  <c r="J110" i="137" s="1"/>
  <c r="I66" i="112"/>
  <c r="J66" i="112" s="1"/>
  <c r="I39" i="112"/>
  <c r="J39" i="112" s="1"/>
  <c r="I43" i="147"/>
  <c r="J43" i="147" s="1"/>
  <c r="I60" i="147"/>
  <c r="J60" i="147" s="1"/>
  <c r="I75" i="147"/>
  <c r="J75" i="147" s="1"/>
  <c r="I84" i="147"/>
  <c r="J84" i="147" s="1"/>
  <c r="I90" i="147"/>
  <c r="J90" i="147" s="1"/>
  <c r="I47" i="127"/>
  <c r="J47" i="127" s="1"/>
  <c r="I44" i="127"/>
  <c r="J44" i="127" s="1"/>
  <c r="I41" i="161"/>
  <c r="J41" i="161" s="1"/>
  <c r="I59" i="161"/>
  <c r="J59" i="161" s="1"/>
  <c r="I55" i="171"/>
  <c r="J55" i="171" s="1"/>
  <c r="I88" i="144"/>
  <c r="J88" i="144" s="1"/>
  <c r="U175" i="92"/>
  <c r="U176" i="92" s="1"/>
  <c r="J40" i="92"/>
  <c r="J41" i="92" s="1"/>
  <c r="P175" i="63"/>
  <c r="P176" i="63" s="1"/>
  <c r="I19" i="127"/>
  <c r="J19" i="127" s="1"/>
  <c r="I48" i="127"/>
  <c r="J48" i="127" s="1"/>
  <c r="I73" i="161"/>
  <c r="J73" i="161" s="1"/>
  <c r="I41" i="134"/>
  <c r="J41" i="134" s="1"/>
  <c r="I77" i="109"/>
  <c r="J77" i="109" s="1"/>
  <c r="I77" i="171"/>
  <c r="J77" i="171" s="1"/>
  <c r="I91" i="171"/>
  <c r="J91" i="171" s="1"/>
  <c r="H188" i="92"/>
  <c r="T148" i="92"/>
  <c r="T149" i="92" s="1"/>
  <c r="K108" i="92"/>
  <c r="K109" i="92" s="1"/>
  <c r="E86" i="92"/>
  <c r="E87" i="92" s="1"/>
  <c r="E62" i="92"/>
  <c r="E63" i="92" s="1"/>
  <c r="C53" i="92"/>
  <c r="C54" i="92" s="1"/>
  <c r="F78" i="63"/>
  <c r="F79" i="63" s="1"/>
  <c r="H116" i="44"/>
  <c r="H117" i="44" s="1"/>
  <c r="D116" i="44"/>
  <c r="D117" i="44" s="1"/>
  <c r="I109" i="161"/>
  <c r="J109" i="161" s="1"/>
  <c r="O108" i="80"/>
  <c r="O109" i="80" s="1"/>
  <c r="P86" i="63"/>
  <c r="P87" i="63" s="1"/>
  <c r="I55" i="135"/>
  <c r="J55" i="135" s="1"/>
  <c r="I46" i="135"/>
  <c r="J46" i="135" s="1"/>
  <c r="I79" i="135"/>
  <c r="J79" i="135" s="1"/>
  <c r="I77" i="135"/>
  <c r="J77" i="135" s="1"/>
  <c r="I107" i="135"/>
  <c r="J107" i="135" s="1"/>
  <c r="I79" i="110"/>
  <c r="J79" i="110" s="1"/>
  <c r="I76" i="110"/>
  <c r="J76" i="110" s="1"/>
  <c r="I42" i="110"/>
  <c r="J42" i="110" s="1"/>
  <c r="I25" i="172"/>
  <c r="J25" i="172" s="1"/>
  <c r="I47" i="172"/>
  <c r="J47" i="172" s="1"/>
  <c r="I76" i="172"/>
  <c r="J76" i="172" s="1"/>
  <c r="I8" i="145"/>
  <c r="J8" i="145" s="1"/>
  <c r="I15" i="145"/>
  <c r="J15" i="145" s="1"/>
  <c r="I78" i="145"/>
  <c r="J78" i="145" s="1"/>
  <c r="I86" i="145"/>
  <c r="J86" i="145" s="1"/>
  <c r="I91" i="145"/>
  <c r="J91" i="145" s="1"/>
  <c r="I38" i="125"/>
  <c r="J38" i="125" s="1"/>
  <c r="I66" i="125"/>
  <c r="J66" i="125" s="1"/>
  <c r="I55" i="125"/>
  <c r="J55" i="125" s="1"/>
  <c r="I50" i="125"/>
  <c r="J50" i="125" s="1"/>
  <c r="I65" i="125"/>
  <c r="J65" i="125" s="1"/>
  <c r="I47" i="164"/>
  <c r="J47" i="164" s="1"/>
  <c r="I74" i="164"/>
  <c r="J74" i="164" s="1"/>
  <c r="I77" i="164"/>
  <c r="J77" i="164" s="1"/>
  <c r="I77" i="137"/>
  <c r="J77" i="137" s="1"/>
  <c r="I55" i="112"/>
  <c r="J55" i="112" s="1"/>
  <c r="I36" i="112"/>
  <c r="J36" i="112" s="1"/>
  <c r="I26" i="112"/>
  <c r="J26" i="112" s="1"/>
  <c r="I24" i="112"/>
  <c r="J24" i="112" s="1"/>
  <c r="I20" i="112"/>
  <c r="J20" i="112" s="1"/>
  <c r="I18" i="112"/>
  <c r="J18" i="112" s="1"/>
  <c r="I16" i="112"/>
  <c r="J16" i="112" s="1"/>
  <c r="I14" i="112"/>
  <c r="J14" i="112" s="1"/>
  <c r="I42" i="174"/>
  <c r="J42" i="174" s="1"/>
  <c r="I88" i="174"/>
  <c r="J88" i="174" s="1"/>
  <c r="I9" i="147"/>
  <c r="J9" i="147" s="1"/>
  <c r="I13" i="147"/>
  <c r="J13" i="147" s="1"/>
  <c r="I26" i="147"/>
  <c r="J26" i="147" s="1"/>
  <c r="I57" i="147"/>
  <c r="J57" i="147" s="1"/>
  <c r="I24" i="127"/>
  <c r="J24" i="127" s="1"/>
  <c r="I26" i="127"/>
  <c r="J26" i="127" s="1"/>
  <c r="I65" i="127"/>
  <c r="J65" i="127" s="1"/>
  <c r="I103" i="127"/>
  <c r="J103" i="127" s="1"/>
  <c r="I23" i="161"/>
  <c r="J23" i="161" s="1"/>
  <c r="I51" i="134"/>
  <c r="J51" i="134" s="1"/>
  <c r="I49" i="134"/>
  <c r="J49" i="134" s="1"/>
  <c r="I77" i="134"/>
  <c r="J77" i="134" s="1"/>
  <c r="I86" i="134"/>
  <c r="J86" i="134" s="1"/>
  <c r="I81" i="134"/>
  <c r="J81" i="134" s="1"/>
  <c r="I46" i="109"/>
  <c r="J46" i="109" s="1"/>
  <c r="I25" i="171"/>
  <c r="J25" i="171" s="1"/>
  <c r="I29" i="171"/>
  <c r="J29" i="171" s="1"/>
  <c r="I54" i="171"/>
  <c r="J54" i="171" s="1"/>
  <c r="I74" i="171"/>
  <c r="J74" i="171" s="1"/>
  <c r="I79" i="171"/>
  <c r="J79" i="171" s="1"/>
  <c r="O228" i="92"/>
  <c r="I220" i="92"/>
  <c r="P175" i="92"/>
  <c r="P176" i="92" s="1"/>
  <c r="R108" i="92"/>
  <c r="R109" i="92" s="1"/>
  <c r="F33" i="92"/>
  <c r="F34" i="92" s="1"/>
  <c r="P11" i="92"/>
  <c r="P12" i="92" s="1"/>
  <c r="G11" i="92"/>
  <c r="G12" i="92" s="1"/>
  <c r="O189" i="80"/>
  <c r="N124" i="80"/>
  <c r="N125" i="80" s="1"/>
  <c r="K78" i="80"/>
  <c r="K79" i="80" s="1"/>
  <c r="H175" i="63"/>
  <c r="H176" i="63" s="1"/>
  <c r="O157" i="63"/>
  <c r="O158" i="63" s="1"/>
  <c r="C157" i="63"/>
  <c r="C158" i="63" s="1"/>
  <c r="E116" i="44"/>
  <c r="E117" i="44" s="1"/>
  <c r="H70" i="44"/>
  <c r="H71" i="44" s="1"/>
  <c r="I12" i="134"/>
  <c r="J12" i="134" s="1"/>
  <c r="I72" i="109"/>
  <c r="J72" i="109" s="1"/>
  <c r="I69" i="109"/>
  <c r="J69" i="109" s="1"/>
  <c r="I100" i="124"/>
  <c r="J100" i="124" s="1"/>
  <c r="D108" i="92"/>
  <c r="D109" i="92" s="1"/>
  <c r="G26" i="92"/>
  <c r="G27" i="92" s="1"/>
  <c r="J26" i="63"/>
  <c r="J27" i="63" s="1"/>
  <c r="I86" i="44"/>
  <c r="I87" i="44" s="1"/>
  <c r="I98" i="135"/>
  <c r="J98" i="135" s="1"/>
  <c r="I102" i="135"/>
  <c r="J102" i="135" s="1"/>
  <c r="I29" i="135"/>
  <c r="J29" i="135" s="1"/>
  <c r="I26" i="135"/>
  <c r="J26" i="135" s="1"/>
  <c r="I96" i="110"/>
  <c r="J96" i="110" s="1"/>
  <c r="I83" i="110"/>
  <c r="J83" i="110" s="1"/>
  <c r="I49" i="110"/>
  <c r="J49" i="110" s="1"/>
  <c r="I46" i="110"/>
  <c r="J46" i="110" s="1"/>
  <c r="I46" i="172"/>
  <c r="J46" i="172" s="1"/>
  <c r="I60" i="172"/>
  <c r="J60" i="172" s="1"/>
  <c r="I87" i="172"/>
  <c r="J87" i="172" s="1"/>
  <c r="I89" i="172"/>
  <c r="J89" i="172" s="1"/>
  <c r="I101" i="172"/>
  <c r="J101" i="172" s="1"/>
  <c r="I102" i="172"/>
  <c r="J102" i="172" s="1"/>
  <c r="I11" i="145"/>
  <c r="J11" i="145" s="1"/>
  <c r="I77" i="145"/>
  <c r="J77" i="145" s="1"/>
  <c r="I109" i="145"/>
  <c r="J109" i="145" s="1"/>
  <c r="I24" i="125"/>
  <c r="J24" i="125" s="1"/>
  <c r="I36" i="125"/>
  <c r="J36" i="125" s="1"/>
  <c r="I28" i="164"/>
  <c r="J28" i="164" s="1"/>
  <c r="I88" i="164"/>
  <c r="J88" i="164" s="1"/>
  <c r="I38" i="137"/>
  <c r="J38" i="137" s="1"/>
  <c r="I29" i="137"/>
  <c r="J29" i="137" s="1"/>
  <c r="I85" i="137"/>
  <c r="J85" i="137" s="1"/>
  <c r="I111" i="137"/>
  <c r="J111" i="137" s="1"/>
  <c r="I83" i="112"/>
  <c r="J83" i="112" s="1"/>
  <c r="I69" i="112"/>
  <c r="J69" i="112" s="1"/>
  <c r="I42" i="112"/>
  <c r="J42" i="112" s="1"/>
  <c r="I10" i="112"/>
  <c r="J10" i="112" s="1"/>
  <c r="I8" i="112"/>
  <c r="J8" i="112" s="1"/>
  <c r="I8" i="174"/>
  <c r="J8" i="174" s="1"/>
  <c r="I52" i="174"/>
  <c r="J52" i="174" s="1"/>
  <c r="I55" i="174"/>
  <c r="J55" i="174" s="1"/>
  <c r="I85" i="174"/>
  <c r="J85" i="174" s="1"/>
  <c r="I111" i="174"/>
  <c r="J111" i="174" s="1"/>
  <c r="I54" i="147"/>
  <c r="J54" i="147" s="1"/>
  <c r="I67" i="127"/>
  <c r="J67" i="127" s="1"/>
  <c r="I36" i="127"/>
  <c r="J36" i="127" s="1"/>
  <c r="I11" i="161"/>
  <c r="J11" i="161" s="1"/>
  <c r="I74" i="161"/>
  <c r="J74" i="161" s="1"/>
  <c r="I77" i="161"/>
  <c r="J77" i="161" s="1"/>
  <c r="I84" i="161"/>
  <c r="J84" i="161" s="1"/>
  <c r="I106" i="161"/>
  <c r="J106" i="161" s="1"/>
  <c r="I42" i="134"/>
  <c r="J42" i="134" s="1"/>
  <c r="I78" i="109"/>
  <c r="J78" i="109" s="1"/>
  <c r="I40" i="109"/>
  <c r="J40" i="109" s="1"/>
  <c r="I9" i="171"/>
  <c r="J9" i="171" s="1"/>
  <c r="I42" i="171"/>
  <c r="J42" i="171" s="1"/>
  <c r="I45" i="171"/>
  <c r="J45" i="171" s="1"/>
  <c r="I76" i="171"/>
  <c r="J76" i="171" s="1"/>
  <c r="I115" i="144"/>
  <c r="J115" i="144" s="1"/>
  <c r="N188" i="92"/>
  <c r="K148" i="92"/>
  <c r="K149" i="92" s="1"/>
  <c r="Q148" i="92"/>
  <c r="Q149" i="92" s="1"/>
  <c r="U116" i="92"/>
  <c r="U117" i="92" s="1"/>
  <c r="C108" i="92"/>
  <c r="C109" i="92" s="1"/>
  <c r="C99" i="92"/>
  <c r="C100" i="92" s="1"/>
  <c r="O99" i="92"/>
  <c r="O100" i="92" s="1"/>
  <c r="H40" i="92"/>
  <c r="H41" i="92" s="1"/>
  <c r="S33" i="92"/>
  <c r="S34" i="92" s="1"/>
  <c r="L86" i="80"/>
  <c r="L87" i="80" s="1"/>
  <c r="L62" i="63"/>
  <c r="L63" i="63" s="1"/>
  <c r="F33" i="63"/>
  <c r="F34" i="63" s="1"/>
  <c r="I26" i="63"/>
  <c r="I27" i="63" s="1"/>
  <c r="J99" i="51"/>
  <c r="J100" i="51" s="1"/>
  <c r="E86" i="51"/>
  <c r="E87" i="51" s="1"/>
  <c r="C40" i="51"/>
  <c r="C41" i="51" s="1"/>
  <c r="I52" i="135"/>
  <c r="J52" i="135" s="1"/>
  <c r="I43" i="135"/>
  <c r="J43" i="135" s="1"/>
  <c r="I101" i="110"/>
  <c r="J101" i="110" s="1"/>
  <c r="I77" i="110"/>
  <c r="J77" i="110" s="1"/>
  <c r="I71" i="110"/>
  <c r="J71" i="110" s="1"/>
  <c r="I64" i="110"/>
  <c r="J64" i="110" s="1"/>
  <c r="I78" i="172"/>
  <c r="J78" i="172" s="1"/>
  <c r="I83" i="172"/>
  <c r="J83" i="172" s="1"/>
  <c r="I46" i="145"/>
  <c r="J46" i="145" s="1"/>
  <c r="I47" i="125"/>
  <c r="J47" i="125" s="1"/>
  <c r="I27" i="125"/>
  <c r="J27" i="125" s="1"/>
  <c r="I44" i="125"/>
  <c r="J44" i="125" s="1"/>
  <c r="I51" i="125"/>
  <c r="J51" i="125" s="1"/>
  <c r="I48" i="125"/>
  <c r="J48" i="125" s="1"/>
  <c r="I43" i="164"/>
  <c r="J43" i="164" s="1"/>
  <c r="I45" i="164"/>
  <c r="J45" i="164" s="1"/>
  <c r="I85" i="164"/>
  <c r="J85" i="164" s="1"/>
  <c r="I90" i="164"/>
  <c r="J90" i="164" s="1"/>
  <c r="I102" i="164"/>
  <c r="J102" i="164" s="1"/>
  <c r="I15" i="137"/>
  <c r="J15" i="137" s="1"/>
  <c r="I58" i="137"/>
  <c r="J58" i="137" s="1"/>
  <c r="I75" i="137"/>
  <c r="J75" i="137" s="1"/>
  <c r="I107" i="137"/>
  <c r="J107" i="137" s="1"/>
  <c r="I101" i="112"/>
  <c r="J101" i="112" s="1"/>
  <c r="I45" i="112"/>
  <c r="J45" i="112" s="1"/>
  <c r="I37" i="112"/>
  <c r="J37" i="112" s="1"/>
  <c r="I18" i="174"/>
  <c r="J18" i="174" s="1"/>
  <c r="I79" i="174"/>
  <c r="J79" i="174" s="1"/>
  <c r="I19" i="147"/>
  <c r="J19" i="147" s="1"/>
  <c r="I50" i="147"/>
  <c r="J50" i="147" s="1"/>
  <c r="I51" i="147"/>
  <c r="J51" i="147" s="1"/>
  <c r="I61" i="147"/>
  <c r="J61" i="147" s="1"/>
  <c r="I48" i="161"/>
  <c r="J48" i="161" s="1"/>
  <c r="I51" i="161"/>
  <c r="J51" i="161" s="1"/>
  <c r="I54" i="161"/>
  <c r="J54" i="161" s="1"/>
  <c r="I108" i="161"/>
  <c r="J108" i="161" s="1"/>
  <c r="I16" i="134"/>
  <c r="J16" i="134" s="1"/>
  <c r="I27" i="134"/>
  <c r="J27" i="134" s="1"/>
  <c r="I83" i="134"/>
  <c r="J83" i="134" s="1"/>
  <c r="I105" i="109"/>
  <c r="J105" i="109" s="1"/>
  <c r="I54" i="109"/>
  <c r="J54" i="109" s="1"/>
  <c r="I26" i="171"/>
  <c r="J26" i="171" s="1"/>
  <c r="I74" i="144"/>
  <c r="J74" i="144" s="1"/>
  <c r="I22" i="144"/>
  <c r="J22" i="144" s="1"/>
  <c r="I105" i="124"/>
  <c r="J105" i="124" s="1"/>
  <c r="I101" i="124"/>
  <c r="J101" i="124" s="1"/>
  <c r="O78" i="92"/>
  <c r="O79" i="92" s="1"/>
  <c r="S53" i="92"/>
  <c r="S54" i="92" s="1"/>
  <c r="K53" i="92"/>
  <c r="K54" i="92" s="1"/>
  <c r="T11" i="92"/>
  <c r="T12" i="92" s="1"/>
  <c r="J157" i="80"/>
  <c r="J158" i="80" s="1"/>
  <c r="M132" i="80"/>
  <c r="M133" i="80" s="1"/>
  <c r="H108" i="80"/>
  <c r="H109" i="80" s="1"/>
  <c r="I86" i="80"/>
  <c r="I87" i="80" s="1"/>
  <c r="I26" i="80"/>
  <c r="I27" i="80" s="1"/>
  <c r="P26" i="80"/>
  <c r="P27" i="80" s="1"/>
  <c r="H26" i="51"/>
  <c r="H27" i="51" s="1"/>
  <c r="D124" i="44"/>
  <c r="D125" i="44" s="1"/>
  <c r="I116" i="44"/>
  <c r="I117" i="44" s="1"/>
  <c r="H62" i="44"/>
  <c r="H63" i="44" s="1"/>
  <c r="I13" i="135"/>
  <c r="J13" i="135" s="1"/>
  <c r="I80" i="135"/>
  <c r="J80" i="135" s="1"/>
  <c r="I73" i="135"/>
  <c r="J73" i="135" s="1"/>
  <c r="I97" i="110"/>
  <c r="J97" i="110" s="1"/>
  <c r="I93" i="110"/>
  <c r="J93" i="110" s="1"/>
  <c r="I68" i="110"/>
  <c r="J68" i="110" s="1"/>
  <c r="I50" i="110"/>
  <c r="J50" i="110" s="1"/>
  <c r="I47" i="110"/>
  <c r="J47" i="110" s="1"/>
  <c r="I24" i="172"/>
  <c r="J24" i="172" s="1"/>
  <c r="I9" i="145"/>
  <c r="J9" i="145" s="1"/>
  <c r="I13" i="145"/>
  <c r="J13" i="145" s="1"/>
  <c r="I55" i="145"/>
  <c r="J55" i="145" s="1"/>
  <c r="I85" i="145"/>
  <c r="J85" i="145" s="1"/>
  <c r="I46" i="125"/>
  <c r="J46" i="125" s="1"/>
  <c r="I80" i="125"/>
  <c r="J80" i="125" s="1"/>
  <c r="I102" i="125"/>
  <c r="J102" i="125" s="1"/>
  <c r="I8" i="125"/>
  <c r="J8" i="125" s="1"/>
  <c r="I8" i="164"/>
  <c r="J8" i="164" s="1"/>
  <c r="I59" i="164"/>
  <c r="J59" i="164" s="1"/>
  <c r="I84" i="164"/>
  <c r="J84" i="164" s="1"/>
  <c r="I51" i="112"/>
  <c r="J51" i="112" s="1"/>
  <c r="I40" i="112"/>
  <c r="J40" i="112" s="1"/>
  <c r="I30" i="174"/>
  <c r="J30" i="174" s="1"/>
  <c r="I44" i="174"/>
  <c r="J44" i="174" s="1"/>
  <c r="I57" i="174"/>
  <c r="J57" i="174" s="1"/>
  <c r="I84" i="174"/>
  <c r="J84" i="174" s="1"/>
  <c r="I110" i="174"/>
  <c r="J110" i="174" s="1"/>
  <c r="I10" i="147"/>
  <c r="J10" i="147" s="1"/>
  <c r="I12" i="147"/>
  <c r="J12" i="147" s="1"/>
  <c r="I25" i="147"/>
  <c r="J25" i="147" s="1"/>
  <c r="I27" i="147"/>
  <c r="J27" i="147" s="1"/>
  <c r="I44" i="147"/>
  <c r="J44" i="147" s="1"/>
  <c r="I16" i="127"/>
  <c r="J16" i="127" s="1"/>
  <c r="I25" i="127"/>
  <c r="J25" i="127" s="1"/>
  <c r="I27" i="127"/>
  <c r="J27" i="127" s="1"/>
  <c r="I54" i="127"/>
  <c r="J54" i="127" s="1"/>
  <c r="I95" i="127"/>
  <c r="J95" i="127" s="1"/>
  <c r="I100" i="127"/>
  <c r="J100" i="127" s="1"/>
  <c r="I22" i="161"/>
  <c r="J22" i="161" s="1"/>
  <c r="I80" i="161"/>
  <c r="J80" i="161" s="1"/>
  <c r="I115" i="161"/>
  <c r="J115" i="161" s="1"/>
  <c r="I21" i="134"/>
  <c r="J21" i="134" s="1"/>
  <c r="I85" i="134"/>
  <c r="J85" i="134" s="1"/>
  <c r="I102" i="134"/>
  <c r="J102" i="134" s="1"/>
  <c r="I100" i="134"/>
  <c r="J100" i="134" s="1"/>
  <c r="I68" i="109"/>
  <c r="J68" i="109" s="1"/>
  <c r="I15" i="109"/>
  <c r="J15" i="109" s="1"/>
  <c r="I10" i="109"/>
  <c r="J10" i="109" s="1"/>
  <c r="I44" i="171"/>
  <c r="J44" i="171" s="1"/>
  <c r="I83" i="171"/>
  <c r="J83" i="171" s="1"/>
  <c r="I89" i="171"/>
  <c r="J89" i="171" s="1"/>
  <c r="I91" i="144"/>
  <c r="J91" i="144" s="1"/>
  <c r="C228" i="92"/>
  <c r="Q108" i="92"/>
  <c r="Q109" i="92" s="1"/>
  <c r="D86" i="92"/>
  <c r="D87" i="92" s="1"/>
  <c r="N78" i="92"/>
  <c r="N79" i="92" s="1"/>
  <c r="J62" i="92"/>
  <c r="J63" i="92" s="1"/>
  <c r="C53" i="80"/>
  <c r="C54" i="80" s="1"/>
  <c r="M175" i="63"/>
  <c r="M176" i="63" s="1"/>
  <c r="L108" i="63"/>
  <c r="L109" i="63" s="1"/>
  <c r="D78" i="44"/>
  <c r="D79" i="44" s="1"/>
  <c r="F40" i="27"/>
  <c r="F41" i="27" s="1"/>
  <c r="L33" i="27"/>
  <c r="L34" i="27" s="1"/>
  <c r="D129" i="31"/>
  <c r="D130" i="31" s="1"/>
  <c r="I25" i="31"/>
  <c r="I26" i="31" s="1"/>
  <c r="E18" i="31"/>
  <c r="E19" i="31" s="1"/>
  <c r="Q157" i="103"/>
  <c r="Q158" i="103" s="1"/>
  <c r="F132" i="103"/>
  <c r="F133" i="103" s="1"/>
  <c r="Q124" i="103"/>
  <c r="Q125" i="103" s="1"/>
  <c r="S116" i="103"/>
  <c r="S117" i="103" s="1"/>
  <c r="E99" i="103"/>
  <c r="E100" i="103" s="1"/>
  <c r="H62" i="103"/>
  <c r="H63" i="103" s="1"/>
  <c r="Q53" i="103"/>
  <c r="Q54" i="103" s="1"/>
  <c r="I53" i="103"/>
  <c r="I54" i="103" s="1"/>
  <c r="T53" i="103"/>
  <c r="T54" i="103" s="1"/>
  <c r="J62" i="86"/>
  <c r="J63" i="86" s="1"/>
  <c r="J70" i="79"/>
  <c r="J71" i="79" s="1"/>
  <c r="H78" i="57"/>
  <c r="H79" i="57" s="1"/>
  <c r="C78" i="57"/>
  <c r="C79" i="57" s="1"/>
  <c r="O39" i="33"/>
  <c r="P39" i="33" s="1"/>
  <c r="F121" i="32"/>
  <c r="F122" i="32" s="1"/>
  <c r="D11" i="32"/>
  <c r="D12" i="32" s="1"/>
  <c r="N70" i="27"/>
  <c r="N71" i="27" s="1"/>
  <c r="F19" i="27"/>
  <c r="F20" i="27" s="1"/>
  <c r="E113" i="31"/>
  <c r="E114" i="31" s="1"/>
  <c r="C76" i="31"/>
  <c r="C77" i="31" s="1"/>
  <c r="F204" i="103"/>
  <c r="C232" i="103" s="1"/>
  <c r="C236" i="103" s="1"/>
  <c r="S188" i="103"/>
  <c r="G132" i="103"/>
  <c r="G133" i="103" s="1"/>
  <c r="G99" i="103"/>
  <c r="G100" i="103" s="1"/>
  <c r="L99" i="103"/>
  <c r="L100" i="103" s="1"/>
  <c r="C70" i="103"/>
  <c r="C71" i="103" s="1"/>
  <c r="R70" i="103"/>
  <c r="R71" i="103" s="1"/>
  <c r="P62" i="103"/>
  <c r="P63" i="103" s="1"/>
  <c r="G62" i="103"/>
  <c r="G63" i="103" s="1"/>
  <c r="P53" i="103"/>
  <c r="P54" i="103" s="1"/>
  <c r="C53" i="103"/>
  <c r="C54" i="103" s="1"/>
  <c r="Q19" i="103"/>
  <c r="Q20" i="103" s="1"/>
  <c r="G188" i="86"/>
  <c r="I189" i="86"/>
  <c r="G86" i="86"/>
  <c r="G87" i="86" s="1"/>
  <c r="G26" i="86"/>
  <c r="G27" i="86" s="1"/>
  <c r="K19" i="86"/>
  <c r="K20" i="86" s="1"/>
  <c r="Q132" i="79"/>
  <c r="Q133" i="79" s="1"/>
  <c r="I132" i="79"/>
  <c r="I133" i="79" s="1"/>
  <c r="C116" i="79"/>
  <c r="C117" i="79" s="1"/>
  <c r="J78" i="79"/>
  <c r="J79" i="79" s="1"/>
  <c r="O70" i="79"/>
  <c r="O71" i="79" s="1"/>
  <c r="C53" i="79"/>
  <c r="C54" i="79" s="1"/>
  <c r="E53" i="79"/>
  <c r="E54" i="79" s="1"/>
  <c r="J40" i="79"/>
  <c r="J41" i="79" s="1"/>
  <c r="E40" i="79"/>
  <c r="E41" i="79" s="1"/>
  <c r="J33" i="79"/>
  <c r="J34" i="79" s="1"/>
  <c r="D33" i="79"/>
  <c r="D34" i="79" s="1"/>
  <c r="E19" i="79"/>
  <c r="E20" i="79" s="1"/>
  <c r="C132" i="57"/>
  <c r="C133" i="57" s="1"/>
  <c r="D124" i="57"/>
  <c r="D125" i="57" s="1"/>
  <c r="I99" i="57"/>
  <c r="I100" i="57" s="1"/>
  <c r="G99" i="57"/>
  <c r="G100" i="57" s="1"/>
  <c r="I53" i="57"/>
  <c r="I54" i="57" s="1"/>
  <c r="E53" i="57"/>
  <c r="E54" i="57" s="1"/>
  <c r="C11" i="57"/>
  <c r="C12" i="57" s="1"/>
  <c r="M18" i="45"/>
  <c r="N18" i="45" s="1"/>
  <c r="M10" i="45"/>
  <c r="N10" i="45" s="1"/>
  <c r="C32" i="30"/>
  <c r="C33" i="30" s="1"/>
  <c r="I54" i="144"/>
  <c r="J54" i="144" s="1"/>
  <c r="I24" i="124"/>
  <c r="J24" i="124" s="1"/>
  <c r="P132" i="92"/>
  <c r="P133" i="92" s="1"/>
  <c r="K132" i="92"/>
  <c r="K133" i="92" s="1"/>
  <c r="Q86" i="92"/>
  <c r="Q87" i="92" s="1"/>
  <c r="Q40" i="92"/>
  <c r="Q41" i="92" s="1"/>
  <c r="O33" i="92"/>
  <c r="O34" i="92" s="1"/>
  <c r="U11" i="92"/>
  <c r="U12" i="92" s="1"/>
  <c r="E11" i="92"/>
  <c r="E12" i="92" s="1"/>
  <c r="H132" i="80"/>
  <c r="H133" i="80" s="1"/>
  <c r="C108" i="80"/>
  <c r="C109" i="80" s="1"/>
  <c r="H78" i="80"/>
  <c r="H79" i="80" s="1"/>
  <c r="H40" i="80"/>
  <c r="H41" i="80" s="1"/>
  <c r="P166" i="63"/>
  <c r="P167" i="63" s="1"/>
  <c r="M148" i="63"/>
  <c r="M149" i="63" s="1"/>
  <c r="I99" i="63"/>
  <c r="I100" i="63" s="1"/>
  <c r="H86" i="63"/>
  <c r="H87" i="63" s="1"/>
  <c r="L78" i="63"/>
  <c r="L79" i="63" s="1"/>
  <c r="K26" i="63"/>
  <c r="K27" i="63" s="1"/>
  <c r="E26" i="63"/>
  <c r="E27" i="63" s="1"/>
  <c r="D124" i="51"/>
  <c r="D125" i="51" s="1"/>
  <c r="K78" i="51"/>
  <c r="K79" i="51" s="1"/>
  <c r="G78" i="51"/>
  <c r="G79" i="51" s="1"/>
  <c r="L33" i="51"/>
  <c r="L34" i="51" s="1"/>
  <c r="E19" i="51"/>
  <c r="E20" i="51" s="1"/>
  <c r="H78" i="44"/>
  <c r="H79" i="44" s="1"/>
  <c r="M40" i="44"/>
  <c r="M41" i="44" s="1"/>
  <c r="F19" i="44"/>
  <c r="F20" i="44" s="1"/>
  <c r="N78" i="27"/>
  <c r="N79" i="27" s="1"/>
  <c r="D78" i="27"/>
  <c r="D79" i="27" s="1"/>
  <c r="L70" i="27"/>
  <c r="L71" i="27" s="1"/>
  <c r="M70" i="27"/>
  <c r="M71" i="27" s="1"/>
  <c r="N62" i="27"/>
  <c r="N63" i="27" s="1"/>
  <c r="I62" i="27"/>
  <c r="I63" i="27" s="1"/>
  <c r="L40" i="27"/>
  <c r="L41" i="27" s="1"/>
  <c r="L113" i="31"/>
  <c r="L114" i="31" s="1"/>
  <c r="I105" i="31"/>
  <c r="I106" i="31" s="1"/>
  <c r="N105" i="31"/>
  <c r="N106" i="31" s="1"/>
  <c r="D105" i="31"/>
  <c r="D106" i="31" s="1"/>
  <c r="D97" i="31"/>
  <c r="D98" i="31" s="1"/>
  <c r="M97" i="31"/>
  <c r="M98" i="31" s="1"/>
  <c r="M84" i="31"/>
  <c r="M85" i="31" s="1"/>
  <c r="M32" i="31"/>
  <c r="M33" i="31" s="1"/>
  <c r="I32" i="31"/>
  <c r="I33" i="31" s="1"/>
  <c r="E32" i="31"/>
  <c r="E33" i="31" s="1"/>
  <c r="M25" i="31"/>
  <c r="M26" i="31" s="1"/>
  <c r="C84" i="29"/>
  <c r="D60" i="29"/>
  <c r="H212" i="103"/>
  <c r="G188" i="103"/>
  <c r="N166" i="103"/>
  <c r="N167" i="103" s="1"/>
  <c r="K157" i="103"/>
  <c r="K158" i="103" s="1"/>
  <c r="G157" i="103"/>
  <c r="G158" i="103" s="1"/>
  <c r="C157" i="103"/>
  <c r="C158" i="103" s="1"/>
  <c r="F99" i="103"/>
  <c r="F100" i="103" s="1"/>
  <c r="U99" i="103"/>
  <c r="U100" i="103" s="1"/>
  <c r="K99" i="103"/>
  <c r="K100" i="103" s="1"/>
  <c r="T78" i="103"/>
  <c r="T79" i="103" s="1"/>
  <c r="L78" i="103"/>
  <c r="L79" i="103" s="1"/>
  <c r="F62" i="103"/>
  <c r="F63" i="103" s="1"/>
  <c r="P40" i="103"/>
  <c r="P41" i="103" s="1"/>
  <c r="D40" i="103"/>
  <c r="D41" i="103" s="1"/>
  <c r="V25" i="103"/>
  <c r="W25" i="103" s="1"/>
  <c r="P19" i="103"/>
  <c r="P20" i="103" s="1"/>
  <c r="H19" i="103"/>
  <c r="H20" i="103" s="1"/>
  <c r="E11" i="103"/>
  <c r="E12" i="103" s="1"/>
  <c r="K189" i="86"/>
  <c r="K190" i="86" s="1"/>
  <c r="F175" i="86"/>
  <c r="F176" i="86" s="1"/>
  <c r="J148" i="86"/>
  <c r="J149" i="86" s="1"/>
  <c r="P86" i="86"/>
  <c r="P87" i="86" s="1"/>
  <c r="N70" i="86"/>
  <c r="N71" i="86" s="1"/>
  <c r="I62" i="86"/>
  <c r="I63" i="86" s="1"/>
  <c r="F33" i="86"/>
  <c r="F34" i="86" s="1"/>
  <c r="E26" i="86"/>
  <c r="E27" i="86" s="1"/>
  <c r="M19" i="86"/>
  <c r="M20" i="86" s="1"/>
  <c r="C175" i="79"/>
  <c r="C176" i="79" s="1"/>
  <c r="L175" i="79"/>
  <c r="L176" i="79" s="1"/>
  <c r="G175" i="79"/>
  <c r="G176" i="79" s="1"/>
  <c r="H166" i="79"/>
  <c r="H167" i="79" s="1"/>
  <c r="G148" i="79"/>
  <c r="G149" i="79" s="1"/>
  <c r="K116" i="79"/>
  <c r="K117" i="79" s="1"/>
  <c r="P116" i="79"/>
  <c r="P117" i="79" s="1"/>
  <c r="J116" i="79"/>
  <c r="J117" i="79" s="1"/>
  <c r="M108" i="79"/>
  <c r="M109" i="79" s="1"/>
  <c r="K99" i="79"/>
  <c r="K100" i="79" s="1"/>
  <c r="O99" i="79"/>
  <c r="O100" i="79" s="1"/>
  <c r="F62" i="79"/>
  <c r="F63" i="79" s="1"/>
  <c r="K33" i="79"/>
  <c r="K34" i="79" s="1"/>
  <c r="M26" i="79"/>
  <c r="M27" i="79" s="1"/>
  <c r="D19" i="79"/>
  <c r="D20" i="79" s="1"/>
  <c r="H86" i="57"/>
  <c r="H87" i="57" s="1"/>
  <c r="E116" i="45"/>
  <c r="E117" i="45" s="1"/>
  <c r="K53" i="45"/>
  <c r="K54" i="45" s="1"/>
  <c r="I132" i="33"/>
  <c r="I133" i="33" s="1"/>
  <c r="K124" i="33"/>
  <c r="K125" i="33" s="1"/>
  <c r="G124" i="33"/>
  <c r="G125" i="33" s="1"/>
  <c r="J99" i="33"/>
  <c r="J100" i="33" s="1"/>
  <c r="N78" i="33"/>
  <c r="N79" i="33" s="1"/>
  <c r="L11" i="33"/>
  <c r="L12" i="33" s="1"/>
  <c r="G76" i="30"/>
  <c r="G77" i="30" s="1"/>
  <c r="E60" i="30"/>
  <c r="E61" i="30" s="1"/>
  <c r="M166" i="103"/>
  <c r="M167" i="103" s="1"/>
  <c r="S132" i="103"/>
  <c r="S133" i="103" s="1"/>
  <c r="C78" i="103"/>
  <c r="C79" i="103" s="1"/>
  <c r="I40" i="103"/>
  <c r="I41" i="103" s="1"/>
  <c r="D11" i="103"/>
  <c r="D12" i="103" s="1"/>
  <c r="K175" i="79"/>
  <c r="K176" i="79" s="1"/>
  <c r="O157" i="79"/>
  <c r="O158" i="79" s="1"/>
  <c r="P148" i="79"/>
  <c r="P149" i="79" s="1"/>
  <c r="Q78" i="79"/>
  <c r="Q79" i="79" s="1"/>
  <c r="N78" i="79"/>
  <c r="N79" i="79" s="1"/>
  <c r="Q19" i="79"/>
  <c r="Q20" i="79" s="1"/>
  <c r="K132" i="57"/>
  <c r="K133" i="57" s="1"/>
  <c r="C19" i="57"/>
  <c r="C20" i="57" s="1"/>
  <c r="H11" i="45"/>
  <c r="H12" i="45" s="1"/>
  <c r="K68" i="32"/>
  <c r="K69" i="32" s="1"/>
  <c r="E18" i="32"/>
  <c r="E19" i="32" s="1"/>
  <c r="H52" i="30"/>
  <c r="H53" i="30" s="1"/>
  <c r="I11" i="44"/>
  <c r="I12" i="44" s="1"/>
  <c r="D33" i="27"/>
  <c r="D34" i="27" s="1"/>
  <c r="E19" i="27"/>
  <c r="E20" i="27" s="1"/>
  <c r="K11" i="27"/>
  <c r="K12" i="27" s="1"/>
  <c r="N113" i="31"/>
  <c r="N114" i="31" s="1"/>
  <c r="J220" i="103"/>
  <c r="E220" i="103"/>
  <c r="E204" i="103"/>
  <c r="L166" i="103"/>
  <c r="L167" i="103" s="1"/>
  <c r="F148" i="103"/>
  <c r="F149" i="103" s="1"/>
  <c r="L116" i="103"/>
  <c r="L117" i="103" s="1"/>
  <c r="R78" i="103"/>
  <c r="R79" i="103" s="1"/>
  <c r="H40" i="103"/>
  <c r="H41" i="103" s="1"/>
  <c r="O11" i="103"/>
  <c r="O12" i="103" s="1"/>
  <c r="N166" i="86"/>
  <c r="N167" i="86" s="1"/>
  <c r="E148" i="86"/>
  <c r="E149" i="86" s="1"/>
  <c r="Q124" i="86"/>
  <c r="Q125" i="86" s="1"/>
  <c r="R69" i="86"/>
  <c r="S69" i="86" s="1"/>
  <c r="H62" i="86"/>
  <c r="H63" i="86" s="1"/>
  <c r="L40" i="86"/>
  <c r="L41" i="86" s="1"/>
  <c r="L33" i="86"/>
  <c r="L34" i="86" s="1"/>
  <c r="L19" i="86"/>
  <c r="L20" i="86" s="1"/>
  <c r="Q124" i="79"/>
  <c r="Q125" i="79" s="1"/>
  <c r="M78" i="79"/>
  <c r="M79" i="79" s="1"/>
  <c r="E70" i="79"/>
  <c r="E71" i="79" s="1"/>
  <c r="H40" i="79"/>
  <c r="H41" i="79" s="1"/>
  <c r="P19" i="79"/>
  <c r="P20" i="79" s="1"/>
  <c r="J11" i="79"/>
  <c r="J12" i="79" s="1"/>
  <c r="I99" i="45"/>
  <c r="I100" i="45" s="1"/>
  <c r="N129" i="30"/>
  <c r="N130" i="30" s="1"/>
  <c r="I55" i="144"/>
  <c r="J55" i="144" s="1"/>
  <c r="I58" i="144"/>
  <c r="J58" i="144" s="1"/>
  <c r="I49" i="124"/>
  <c r="J49" i="124" s="1"/>
  <c r="I188" i="92"/>
  <c r="N70" i="92"/>
  <c r="N71" i="92" s="1"/>
  <c r="T70" i="92"/>
  <c r="T71" i="92" s="1"/>
  <c r="J70" i="92"/>
  <c r="J71" i="92" s="1"/>
  <c r="O62" i="92"/>
  <c r="O63" i="92" s="1"/>
  <c r="H62" i="92"/>
  <c r="H63" i="92" s="1"/>
  <c r="T40" i="92"/>
  <c r="T41" i="92" s="1"/>
  <c r="K26" i="92"/>
  <c r="K27" i="92" s="1"/>
  <c r="E26" i="92"/>
  <c r="E27" i="92" s="1"/>
  <c r="K19" i="92"/>
  <c r="K20" i="92" s="1"/>
  <c r="I11" i="92"/>
  <c r="I12" i="92" s="1"/>
  <c r="D11" i="92"/>
  <c r="D12" i="92" s="1"/>
  <c r="G188" i="80"/>
  <c r="G190" i="80" s="1"/>
  <c r="L166" i="80"/>
  <c r="L167" i="80" s="1"/>
  <c r="O157" i="80"/>
  <c r="O158" i="80" s="1"/>
  <c r="E157" i="80"/>
  <c r="E158" i="80" s="1"/>
  <c r="D148" i="80"/>
  <c r="D149" i="80" s="1"/>
  <c r="F62" i="80"/>
  <c r="F63" i="80" s="1"/>
  <c r="C40" i="80"/>
  <c r="C41" i="80" s="1"/>
  <c r="Q19" i="80"/>
  <c r="Q20" i="80" s="1"/>
  <c r="O11" i="80"/>
  <c r="O12" i="80" s="1"/>
  <c r="E11" i="80"/>
  <c r="E12" i="80" s="1"/>
  <c r="D189" i="63"/>
  <c r="G124" i="63"/>
  <c r="G125" i="63" s="1"/>
  <c r="M53" i="63"/>
  <c r="M54" i="63" s="1"/>
  <c r="K40" i="63"/>
  <c r="K41" i="63" s="1"/>
  <c r="G26" i="63"/>
  <c r="G27" i="63" s="1"/>
  <c r="Q11" i="63"/>
  <c r="Q12" i="63" s="1"/>
  <c r="O11" i="63"/>
  <c r="O12" i="63" s="1"/>
  <c r="E11" i="63"/>
  <c r="E12" i="63" s="1"/>
  <c r="L86" i="51"/>
  <c r="L87" i="51" s="1"/>
  <c r="D86" i="51"/>
  <c r="D87" i="51" s="1"/>
  <c r="E78" i="51"/>
  <c r="E79" i="51" s="1"/>
  <c r="I26" i="44"/>
  <c r="I27" i="44" s="1"/>
  <c r="M26" i="44"/>
  <c r="M27" i="44" s="1"/>
  <c r="H26" i="44"/>
  <c r="H27" i="44" s="1"/>
  <c r="M148" i="27"/>
  <c r="O148" i="27" s="1"/>
  <c r="J124" i="27"/>
  <c r="J125" i="27" s="1"/>
  <c r="I116" i="27"/>
  <c r="I117" i="27" s="1"/>
  <c r="G116" i="27"/>
  <c r="G117" i="27" s="1"/>
  <c r="C40" i="27"/>
  <c r="C41" i="27" s="1"/>
  <c r="J33" i="27"/>
  <c r="J34" i="27" s="1"/>
  <c r="H11" i="27"/>
  <c r="H12" i="27" s="1"/>
  <c r="E121" i="31"/>
  <c r="E122" i="31" s="1"/>
  <c r="M105" i="31"/>
  <c r="M106" i="31" s="1"/>
  <c r="H84" i="31"/>
  <c r="H85" i="31" s="1"/>
  <c r="D39" i="31"/>
  <c r="D40" i="31" s="1"/>
  <c r="D32" i="31"/>
  <c r="D33" i="31" s="1"/>
  <c r="G83" i="29"/>
  <c r="L212" i="103"/>
  <c r="P166" i="103"/>
  <c r="P167" i="103" s="1"/>
  <c r="P148" i="103"/>
  <c r="P149" i="103" s="1"/>
  <c r="Q116" i="103"/>
  <c r="Q117" i="103" s="1"/>
  <c r="L108" i="103"/>
  <c r="L109" i="103" s="1"/>
  <c r="J108" i="103"/>
  <c r="J109" i="103" s="1"/>
  <c r="E108" i="103"/>
  <c r="E109" i="103" s="1"/>
  <c r="S78" i="103"/>
  <c r="S79" i="103" s="1"/>
  <c r="Q40" i="103"/>
  <c r="Q41" i="103" s="1"/>
  <c r="G40" i="103"/>
  <c r="G41" i="103" s="1"/>
  <c r="T33" i="103"/>
  <c r="T34" i="103" s="1"/>
  <c r="P33" i="103"/>
  <c r="P34" i="103" s="1"/>
  <c r="I33" i="103"/>
  <c r="I34" i="103" s="1"/>
  <c r="Q157" i="86"/>
  <c r="Q158" i="86" s="1"/>
  <c r="G157" i="86"/>
  <c r="G158" i="86" s="1"/>
  <c r="E157" i="86"/>
  <c r="E158" i="86" s="1"/>
  <c r="E132" i="86"/>
  <c r="E133" i="86" s="1"/>
  <c r="H124" i="86"/>
  <c r="H125" i="86" s="1"/>
  <c r="N116" i="86"/>
  <c r="N117" i="86" s="1"/>
  <c r="P99" i="86"/>
  <c r="P100" i="86" s="1"/>
  <c r="I99" i="86"/>
  <c r="I100" i="86" s="1"/>
  <c r="E86" i="86"/>
  <c r="E87" i="86" s="1"/>
  <c r="M78" i="86"/>
  <c r="M79" i="86" s="1"/>
  <c r="K33" i="86"/>
  <c r="K34" i="86" s="1"/>
  <c r="E11" i="86"/>
  <c r="E12" i="86" s="1"/>
  <c r="M189" i="79"/>
  <c r="M190" i="79" s="1"/>
  <c r="H189" i="79"/>
  <c r="F189" i="79"/>
  <c r="H188" i="79"/>
  <c r="N166" i="79"/>
  <c r="N167" i="79" s="1"/>
  <c r="I116" i="79"/>
  <c r="I117" i="79" s="1"/>
  <c r="F86" i="79"/>
  <c r="F87" i="79" s="1"/>
  <c r="F78" i="79"/>
  <c r="F79" i="79" s="1"/>
  <c r="Q70" i="79"/>
  <c r="Q71" i="79" s="1"/>
  <c r="R61" i="79"/>
  <c r="S61" i="79" s="1"/>
  <c r="Q40" i="79"/>
  <c r="Q41" i="79" s="1"/>
  <c r="H19" i="79"/>
  <c r="H20" i="79" s="1"/>
  <c r="O11" i="79"/>
  <c r="O12" i="79" s="1"/>
  <c r="I11" i="79"/>
  <c r="I12" i="79" s="1"/>
  <c r="K108" i="57"/>
  <c r="K109" i="57" s="1"/>
  <c r="M77" i="45"/>
  <c r="N77" i="45" s="1"/>
  <c r="K33" i="45"/>
  <c r="K34" i="45" s="1"/>
  <c r="L53" i="33"/>
  <c r="L54" i="33" s="1"/>
  <c r="K52" i="32"/>
  <c r="K53" i="32" s="1"/>
  <c r="C32" i="32"/>
  <c r="C33" i="32" s="1"/>
  <c r="M18" i="32"/>
  <c r="M19" i="32" s="1"/>
  <c r="I114" i="171"/>
  <c r="J114" i="171" s="1"/>
  <c r="I11" i="144"/>
  <c r="J11" i="144" s="1"/>
  <c r="I75" i="144"/>
  <c r="J75" i="144" s="1"/>
  <c r="I113" i="144"/>
  <c r="J113" i="144" s="1"/>
  <c r="I117" i="144"/>
  <c r="J117" i="144" s="1"/>
  <c r="I27" i="144"/>
  <c r="J27" i="144" s="1"/>
  <c r="I73" i="124"/>
  <c r="J73" i="124" s="1"/>
  <c r="U188" i="92"/>
  <c r="U190" i="92" s="1"/>
  <c r="T189" i="92"/>
  <c r="T190" i="92" s="1"/>
  <c r="Q188" i="92"/>
  <c r="G175" i="92"/>
  <c r="G176" i="92" s="1"/>
  <c r="T124" i="92"/>
  <c r="T125" i="92" s="1"/>
  <c r="F108" i="92"/>
  <c r="F109" i="92" s="1"/>
  <c r="O53" i="92"/>
  <c r="O54" i="92" s="1"/>
  <c r="M19" i="92"/>
  <c r="M20" i="92" s="1"/>
  <c r="H11" i="92"/>
  <c r="H12" i="92" s="1"/>
  <c r="C11" i="92"/>
  <c r="C12" i="92" s="1"/>
  <c r="K132" i="80"/>
  <c r="K133" i="80" s="1"/>
  <c r="K124" i="80"/>
  <c r="K125" i="80" s="1"/>
  <c r="P116" i="80"/>
  <c r="P117" i="80" s="1"/>
  <c r="D116" i="80"/>
  <c r="D117" i="80" s="1"/>
  <c r="K108" i="80"/>
  <c r="K109" i="80" s="1"/>
  <c r="D99" i="80"/>
  <c r="D100" i="80" s="1"/>
  <c r="O70" i="80"/>
  <c r="O71" i="80" s="1"/>
  <c r="J11" i="80"/>
  <c r="J12" i="80" s="1"/>
  <c r="I188" i="63"/>
  <c r="I190" i="63" s="1"/>
  <c r="M189" i="63"/>
  <c r="M190" i="63" s="1"/>
  <c r="I166" i="63"/>
  <c r="I167" i="63" s="1"/>
  <c r="Q148" i="63"/>
  <c r="Q149" i="63" s="1"/>
  <c r="E148" i="63"/>
  <c r="E149" i="63" s="1"/>
  <c r="M132" i="63"/>
  <c r="M133" i="63" s="1"/>
  <c r="O132" i="63"/>
  <c r="O133" i="63" s="1"/>
  <c r="F132" i="63"/>
  <c r="F133" i="63" s="1"/>
  <c r="N99" i="63"/>
  <c r="N100" i="63" s="1"/>
  <c r="N26" i="63"/>
  <c r="N27" i="63" s="1"/>
  <c r="D62" i="51"/>
  <c r="D63" i="51" s="1"/>
  <c r="H132" i="44"/>
  <c r="H133" i="44" s="1"/>
  <c r="G124" i="44"/>
  <c r="G125" i="44" s="1"/>
  <c r="H124" i="44"/>
  <c r="H125" i="44" s="1"/>
  <c r="M116" i="44"/>
  <c r="M117" i="44" s="1"/>
  <c r="K99" i="44"/>
  <c r="K100" i="44" s="1"/>
  <c r="F70" i="44"/>
  <c r="F71" i="44" s="1"/>
  <c r="H19" i="44"/>
  <c r="H20" i="44" s="1"/>
  <c r="G86" i="27"/>
  <c r="G87" i="27" s="1"/>
  <c r="M40" i="27"/>
  <c r="M41" i="27" s="1"/>
  <c r="I33" i="27"/>
  <c r="I34" i="27" s="1"/>
  <c r="J113" i="31"/>
  <c r="J114" i="31" s="1"/>
  <c r="L105" i="31"/>
  <c r="L106" i="31" s="1"/>
  <c r="J60" i="31"/>
  <c r="J61" i="31" s="1"/>
  <c r="I52" i="31"/>
  <c r="I53" i="31" s="1"/>
  <c r="E39" i="31"/>
  <c r="E40" i="31" s="1"/>
  <c r="P236" i="103"/>
  <c r="F189" i="103"/>
  <c r="L188" i="103"/>
  <c r="D148" i="103"/>
  <c r="D149" i="103" s="1"/>
  <c r="J116" i="103"/>
  <c r="J117" i="103" s="1"/>
  <c r="O108" i="103"/>
  <c r="O109" i="103" s="1"/>
  <c r="G108" i="103"/>
  <c r="G109" i="103" s="1"/>
  <c r="Q108" i="103"/>
  <c r="Q109" i="103" s="1"/>
  <c r="I108" i="103"/>
  <c r="I109" i="103" s="1"/>
  <c r="P86" i="103"/>
  <c r="P87" i="103" s="1"/>
  <c r="R86" i="103"/>
  <c r="R87" i="103" s="1"/>
  <c r="J86" i="103"/>
  <c r="J87" i="103" s="1"/>
  <c r="N53" i="103"/>
  <c r="N54" i="103" s="1"/>
  <c r="E40" i="103"/>
  <c r="E41" i="103" s="1"/>
  <c r="O33" i="103"/>
  <c r="O34" i="103" s="1"/>
  <c r="G148" i="86"/>
  <c r="G149" i="86" s="1"/>
  <c r="M132" i="86"/>
  <c r="M133" i="86" s="1"/>
  <c r="O132" i="86"/>
  <c r="O133" i="86" s="1"/>
  <c r="I132" i="86"/>
  <c r="I133" i="86" s="1"/>
  <c r="J86" i="86"/>
  <c r="J87" i="86" s="1"/>
  <c r="L78" i="86"/>
  <c r="L79" i="86" s="1"/>
  <c r="P62" i="86"/>
  <c r="P63" i="86" s="1"/>
  <c r="K62" i="86"/>
  <c r="K63" i="86" s="1"/>
  <c r="H40" i="86"/>
  <c r="H41" i="86" s="1"/>
  <c r="C40" i="86"/>
  <c r="C41" i="86" s="1"/>
  <c r="J19" i="86"/>
  <c r="J20" i="86" s="1"/>
  <c r="E19" i="86"/>
  <c r="E20" i="86" s="1"/>
  <c r="D11" i="86"/>
  <c r="D12" i="86" s="1"/>
  <c r="Q11" i="86"/>
  <c r="Q12" i="86" s="1"/>
  <c r="R98" i="79"/>
  <c r="S98" i="79" s="1"/>
  <c r="G188" i="79"/>
  <c r="C166" i="79"/>
  <c r="C167" i="79" s="1"/>
  <c r="O124" i="79"/>
  <c r="O125" i="79" s="1"/>
  <c r="F124" i="79"/>
  <c r="F125" i="79" s="1"/>
  <c r="O86" i="79"/>
  <c r="O87" i="79" s="1"/>
  <c r="D70" i="79"/>
  <c r="D71" i="79" s="1"/>
  <c r="F70" i="79"/>
  <c r="F71" i="79" s="1"/>
  <c r="L53" i="79"/>
  <c r="L54" i="79" s="1"/>
  <c r="Q11" i="79"/>
  <c r="Q12" i="79" s="1"/>
  <c r="N11" i="79"/>
  <c r="N12" i="79" s="1"/>
  <c r="L19" i="57"/>
  <c r="L20" i="57" s="1"/>
  <c r="L78" i="33"/>
  <c r="L79" i="33" s="1"/>
  <c r="G40" i="33"/>
  <c r="G41" i="33" s="1"/>
  <c r="L33" i="33"/>
  <c r="L34" i="33" s="1"/>
  <c r="H33" i="33"/>
  <c r="H34" i="33" s="1"/>
  <c r="L121" i="32"/>
  <c r="L122" i="32" s="1"/>
  <c r="F105" i="30"/>
  <c r="F106" i="30" s="1"/>
  <c r="I78" i="144"/>
  <c r="J78" i="144" s="1"/>
  <c r="I81" i="144"/>
  <c r="J81" i="144" s="1"/>
  <c r="I108" i="144"/>
  <c r="J108" i="144" s="1"/>
  <c r="I26" i="124"/>
  <c r="J26" i="124" s="1"/>
  <c r="K220" i="92"/>
  <c r="C220" i="92"/>
  <c r="P212" i="92"/>
  <c r="H212" i="92"/>
  <c r="N212" i="92"/>
  <c r="F212" i="92"/>
  <c r="M188" i="92"/>
  <c r="M190" i="92" s="1"/>
  <c r="K188" i="92"/>
  <c r="K190" i="92" s="1"/>
  <c r="M175" i="92"/>
  <c r="M176" i="92" s="1"/>
  <c r="J175" i="92"/>
  <c r="J176" i="92" s="1"/>
  <c r="G148" i="92"/>
  <c r="G149" i="92" s="1"/>
  <c r="K124" i="92"/>
  <c r="K125" i="92" s="1"/>
  <c r="D62" i="92"/>
  <c r="D63" i="92" s="1"/>
  <c r="L62" i="92"/>
  <c r="L63" i="92" s="1"/>
  <c r="N33" i="92"/>
  <c r="N34" i="92" s="1"/>
  <c r="S26" i="92"/>
  <c r="S27" i="92" s="1"/>
  <c r="O26" i="92"/>
  <c r="O27" i="92" s="1"/>
  <c r="N19" i="92"/>
  <c r="N20" i="92" s="1"/>
  <c r="J175" i="80"/>
  <c r="J176" i="80" s="1"/>
  <c r="D124" i="80"/>
  <c r="D125" i="80" s="1"/>
  <c r="N70" i="80"/>
  <c r="N71" i="80" s="1"/>
  <c r="O53" i="80"/>
  <c r="O54" i="80" s="1"/>
  <c r="C26" i="80"/>
  <c r="C27" i="80" s="1"/>
  <c r="K19" i="80"/>
  <c r="K20" i="80" s="1"/>
  <c r="K132" i="63"/>
  <c r="K133" i="63" s="1"/>
  <c r="C132" i="63"/>
  <c r="C133" i="63" s="1"/>
  <c r="F70" i="63"/>
  <c r="F71" i="63" s="1"/>
  <c r="C53" i="63"/>
  <c r="C54" i="63" s="1"/>
  <c r="O40" i="63"/>
  <c r="O41" i="63" s="1"/>
  <c r="R25" i="63"/>
  <c r="S25" i="63" s="1"/>
  <c r="Q26" i="63"/>
  <c r="Q27" i="63" s="1"/>
  <c r="J108" i="51"/>
  <c r="J109" i="51" s="1"/>
  <c r="H40" i="51"/>
  <c r="H41" i="51" s="1"/>
  <c r="J116" i="44"/>
  <c r="J117" i="44" s="1"/>
  <c r="L99" i="44"/>
  <c r="L100" i="44" s="1"/>
  <c r="E78" i="44"/>
  <c r="E79" i="44" s="1"/>
  <c r="F26" i="44"/>
  <c r="F27" i="44" s="1"/>
  <c r="M19" i="44"/>
  <c r="M20" i="44" s="1"/>
  <c r="G19" i="44"/>
  <c r="G20" i="44" s="1"/>
  <c r="M86" i="27"/>
  <c r="M87" i="27" s="1"/>
  <c r="H33" i="27"/>
  <c r="H34" i="27" s="1"/>
  <c r="H19" i="27"/>
  <c r="H20" i="27" s="1"/>
  <c r="J11" i="27"/>
  <c r="J12" i="27" s="1"/>
  <c r="E129" i="31"/>
  <c r="E130" i="31" s="1"/>
  <c r="J68" i="31"/>
  <c r="J69" i="31" s="1"/>
  <c r="J32" i="31"/>
  <c r="J33" i="31" s="1"/>
  <c r="K11" i="31"/>
  <c r="K12" i="31" s="1"/>
  <c r="R236" i="103"/>
  <c r="M175" i="103"/>
  <c r="M176" i="103" s="1"/>
  <c r="N157" i="103"/>
  <c r="N158" i="103" s="1"/>
  <c r="R148" i="103"/>
  <c r="R149" i="103" s="1"/>
  <c r="E124" i="103"/>
  <c r="E125" i="103" s="1"/>
  <c r="R124" i="103"/>
  <c r="R125" i="103" s="1"/>
  <c r="P116" i="103"/>
  <c r="P117" i="103" s="1"/>
  <c r="I116" i="103"/>
  <c r="I117" i="103" s="1"/>
  <c r="P108" i="103"/>
  <c r="P109" i="103" s="1"/>
  <c r="E86" i="103"/>
  <c r="E87" i="103" s="1"/>
  <c r="O86" i="103"/>
  <c r="O87" i="103" s="1"/>
  <c r="G86" i="103"/>
  <c r="G87" i="103" s="1"/>
  <c r="Q86" i="103"/>
  <c r="Q87" i="103" s="1"/>
  <c r="Q62" i="103"/>
  <c r="Q63" i="103" s="1"/>
  <c r="I62" i="103"/>
  <c r="I63" i="103" s="1"/>
  <c r="M53" i="103"/>
  <c r="M54" i="103" s="1"/>
  <c r="R40" i="103"/>
  <c r="R41" i="103" s="1"/>
  <c r="C189" i="86"/>
  <c r="C190" i="86" s="1"/>
  <c r="H166" i="86"/>
  <c r="H167" i="86" s="1"/>
  <c r="K166" i="86"/>
  <c r="K167" i="86" s="1"/>
  <c r="L132" i="86"/>
  <c r="L133" i="86" s="1"/>
  <c r="O116" i="86"/>
  <c r="O117" i="86" s="1"/>
  <c r="C86" i="86"/>
  <c r="C87" i="86" s="1"/>
  <c r="N62" i="86"/>
  <c r="N63" i="86" s="1"/>
  <c r="P33" i="86"/>
  <c r="P34" i="86" s="1"/>
  <c r="L26" i="86"/>
  <c r="L27" i="86" s="1"/>
  <c r="P26" i="86"/>
  <c r="P27" i="86" s="1"/>
  <c r="H26" i="86"/>
  <c r="H27" i="86" s="1"/>
  <c r="D19" i="86"/>
  <c r="D20" i="86" s="1"/>
  <c r="P11" i="86"/>
  <c r="P12" i="86" s="1"/>
  <c r="H11" i="86"/>
  <c r="H12" i="86" s="1"/>
  <c r="E148" i="79"/>
  <c r="E149" i="79" s="1"/>
  <c r="K132" i="79"/>
  <c r="K133" i="79" s="1"/>
  <c r="J124" i="79"/>
  <c r="J125" i="79" s="1"/>
  <c r="M116" i="79"/>
  <c r="M117" i="79" s="1"/>
  <c r="I108" i="79"/>
  <c r="I109" i="79" s="1"/>
  <c r="C99" i="79"/>
  <c r="C100" i="79" s="1"/>
  <c r="G99" i="79"/>
  <c r="G100" i="79" s="1"/>
  <c r="K70" i="79"/>
  <c r="K71" i="79" s="1"/>
  <c r="Q62" i="79"/>
  <c r="Q63" i="79" s="1"/>
  <c r="K62" i="79"/>
  <c r="K63" i="79" s="1"/>
  <c r="G53" i="79"/>
  <c r="G54" i="79" s="1"/>
  <c r="L40" i="79"/>
  <c r="L41" i="79" s="1"/>
  <c r="F40" i="79"/>
  <c r="F41" i="79" s="1"/>
  <c r="M11" i="79"/>
  <c r="M12" i="79" s="1"/>
  <c r="C11" i="79"/>
  <c r="C12" i="79" s="1"/>
  <c r="F62" i="57"/>
  <c r="F63" i="57" s="1"/>
  <c r="G53" i="57"/>
  <c r="G54" i="57" s="1"/>
  <c r="J40" i="57"/>
  <c r="J41" i="57" s="1"/>
  <c r="I33" i="57"/>
  <c r="I34" i="57" s="1"/>
  <c r="J19" i="57"/>
  <c r="J20" i="57" s="1"/>
  <c r="E11" i="57"/>
  <c r="E12" i="57" s="1"/>
  <c r="E108" i="45"/>
  <c r="E109" i="45" s="1"/>
  <c r="C99" i="45"/>
  <c r="C100" i="45" s="1"/>
  <c r="L116" i="33"/>
  <c r="L117" i="33" s="1"/>
  <c r="L84" i="32"/>
  <c r="L85" i="32" s="1"/>
  <c r="F84" i="32"/>
  <c r="F85" i="32" s="1"/>
  <c r="J97" i="30"/>
  <c r="J98" i="30" s="1"/>
  <c r="N84" i="30"/>
  <c r="N85" i="30" s="1"/>
  <c r="I81" i="163"/>
  <c r="J81" i="163" s="1"/>
  <c r="L11" i="79"/>
  <c r="L12" i="79" s="1"/>
  <c r="F11" i="79"/>
  <c r="F12" i="79" s="1"/>
  <c r="E116" i="57"/>
  <c r="E117" i="57" s="1"/>
  <c r="M107" i="57"/>
  <c r="N107" i="57" s="1"/>
  <c r="K99" i="57"/>
  <c r="K100" i="57" s="1"/>
  <c r="E86" i="57"/>
  <c r="E87" i="57" s="1"/>
  <c r="F78" i="57"/>
  <c r="F79" i="57" s="1"/>
  <c r="G70" i="57"/>
  <c r="G71" i="57" s="1"/>
  <c r="M61" i="57"/>
  <c r="N61" i="57" s="1"/>
  <c r="L53" i="57"/>
  <c r="L54" i="57" s="1"/>
  <c r="L11" i="57"/>
  <c r="L12" i="57" s="1"/>
  <c r="K11" i="57"/>
  <c r="K12" i="57" s="1"/>
  <c r="I132" i="45"/>
  <c r="I133" i="45" s="1"/>
  <c r="G116" i="45"/>
  <c r="G117" i="45" s="1"/>
  <c r="F53" i="45"/>
  <c r="F54" i="45" s="1"/>
  <c r="C40" i="45"/>
  <c r="C41" i="45" s="1"/>
  <c r="L33" i="45"/>
  <c r="L34" i="45" s="1"/>
  <c r="C11" i="45"/>
  <c r="C12" i="45" s="1"/>
  <c r="H132" i="33"/>
  <c r="H133" i="33" s="1"/>
  <c r="D132" i="33"/>
  <c r="D133" i="33" s="1"/>
  <c r="M116" i="33"/>
  <c r="M117" i="33" s="1"/>
  <c r="J116" i="33"/>
  <c r="J117" i="33" s="1"/>
  <c r="L108" i="33"/>
  <c r="L109" i="33" s="1"/>
  <c r="E26" i="33"/>
  <c r="E27" i="33" s="1"/>
  <c r="D19" i="33"/>
  <c r="D20" i="33" s="1"/>
  <c r="K11" i="33"/>
  <c r="K12" i="33" s="1"/>
  <c r="G11" i="33"/>
  <c r="G12" i="33" s="1"/>
  <c r="D129" i="32"/>
  <c r="D130" i="32" s="1"/>
  <c r="N121" i="32"/>
  <c r="N122" i="32" s="1"/>
  <c r="H113" i="32"/>
  <c r="H114" i="32" s="1"/>
  <c r="C97" i="32"/>
  <c r="C98" i="32" s="1"/>
  <c r="N84" i="32"/>
  <c r="N85" i="32" s="1"/>
  <c r="H39" i="32"/>
  <c r="H40" i="32" s="1"/>
  <c r="L32" i="32"/>
  <c r="L33" i="32" s="1"/>
  <c r="N32" i="32"/>
  <c r="N33" i="32" s="1"/>
  <c r="G32" i="32"/>
  <c r="G33" i="32" s="1"/>
  <c r="D25" i="32"/>
  <c r="D26" i="32" s="1"/>
  <c r="F25" i="32"/>
  <c r="F26" i="32" s="1"/>
  <c r="H18" i="32"/>
  <c r="H19" i="32" s="1"/>
  <c r="C121" i="30"/>
  <c r="C122" i="30" s="1"/>
  <c r="E121" i="30"/>
  <c r="E122" i="30" s="1"/>
  <c r="C113" i="30"/>
  <c r="C114" i="30" s="1"/>
  <c r="G105" i="30"/>
  <c r="G106" i="30" s="1"/>
  <c r="I97" i="30"/>
  <c r="I98" i="30" s="1"/>
  <c r="N11" i="30"/>
  <c r="N12" i="30" s="1"/>
  <c r="F11" i="30"/>
  <c r="F12" i="30" s="1"/>
  <c r="I39" i="163"/>
  <c r="J39" i="163" s="1"/>
  <c r="I42" i="163"/>
  <c r="J42" i="163" s="1"/>
  <c r="I103" i="163"/>
  <c r="J103" i="163" s="1"/>
  <c r="I17" i="136"/>
  <c r="J17" i="136" s="1"/>
  <c r="I67" i="136"/>
  <c r="J67" i="136" s="1"/>
  <c r="I77" i="136"/>
  <c r="J77" i="136" s="1"/>
  <c r="I73" i="136"/>
  <c r="J73" i="136" s="1"/>
  <c r="I109" i="136"/>
  <c r="J109" i="136" s="1"/>
  <c r="I102" i="136"/>
  <c r="J102" i="136" s="1"/>
  <c r="I75" i="111"/>
  <c r="J75" i="111" s="1"/>
  <c r="I64" i="111"/>
  <c r="J64" i="111" s="1"/>
  <c r="I53" i="111"/>
  <c r="J53" i="111" s="1"/>
  <c r="I49" i="111"/>
  <c r="J49" i="111" s="1"/>
  <c r="I23" i="173"/>
  <c r="J23" i="173" s="1"/>
  <c r="I86" i="173"/>
  <c r="J86" i="173" s="1"/>
  <c r="I109" i="173"/>
  <c r="J109" i="173" s="1"/>
  <c r="I13" i="146"/>
  <c r="J13" i="146" s="1"/>
  <c r="I20" i="146"/>
  <c r="J20" i="146" s="1"/>
  <c r="I53" i="146"/>
  <c r="J53" i="146" s="1"/>
  <c r="I57" i="146"/>
  <c r="J57" i="146" s="1"/>
  <c r="I105" i="146"/>
  <c r="J105" i="146" s="1"/>
  <c r="I109" i="146"/>
  <c r="J109" i="146" s="1"/>
  <c r="I115" i="146"/>
  <c r="J115" i="146" s="1"/>
  <c r="I94" i="146"/>
  <c r="J94" i="146" s="1"/>
  <c r="I14" i="126"/>
  <c r="J14" i="126" s="1"/>
  <c r="I36" i="187"/>
  <c r="J36" i="187" s="1"/>
  <c r="I33" i="189"/>
  <c r="J33" i="189" s="1"/>
  <c r="I41" i="189"/>
  <c r="J41" i="189" s="1"/>
  <c r="I27" i="190"/>
  <c r="J27" i="190" s="1"/>
  <c r="I38" i="190"/>
  <c r="J38" i="190" s="1"/>
  <c r="I8" i="196"/>
  <c r="J8" i="196" s="1"/>
  <c r="I29" i="196"/>
  <c r="J29" i="196" s="1"/>
  <c r="I32" i="196"/>
  <c r="J32" i="196" s="1"/>
  <c r="I38" i="197"/>
  <c r="J38" i="197" s="1"/>
  <c r="I26" i="198"/>
  <c r="J26" i="198" s="1"/>
  <c r="I38" i="198"/>
  <c r="J38" i="198" s="1"/>
  <c r="E11" i="79"/>
  <c r="E12" i="79" s="1"/>
  <c r="J99" i="57"/>
  <c r="J100" i="57" s="1"/>
  <c r="J86" i="57"/>
  <c r="J87" i="57" s="1"/>
  <c r="C26" i="57"/>
  <c r="C27" i="57" s="1"/>
  <c r="J132" i="45"/>
  <c r="J133" i="45" s="1"/>
  <c r="K99" i="45"/>
  <c r="K100" i="45" s="1"/>
  <c r="G33" i="45"/>
  <c r="G34" i="45" s="1"/>
  <c r="I26" i="45"/>
  <c r="I27" i="45" s="1"/>
  <c r="E19" i="45"/>
  <c r="E20" i="45" s="1"/>
  <c r="E116" i="33"/>
  <c r="E117" i="33" s="1"/>
  <c r="J70" i="33"/>
  <c r="J71" i="33" s="1"/>
  <c r="D70" i="33"/>
  <c r="D71" i="33" s="1"/>
  <c r="L62" i="33"/>
  <c r="L63" i="33" s="1"/>
  <c r="G26" i="33"/>
  <c r="G27" i="33" s="1"/>
  <c r="L26" i="33"/>
  <c r="L27" i="33" s="1"/>
  <c r="F26" i="33"/>
  <c r="F27" i="33" s="1"/>
  <c r="F11" i="33"/>
  <c r="F12" i="33" s="1"/>
  <c r="H11" i="33"/>
  <c r="H12" i="33" s="1"/>
  <c r="K172" i="32"/>
  <c r="H129" i="32"/>
  <c r="H130" i="32" s="1"/>
  <c r="J105" i="32"/>
  <c r="J106" i="32" s="1"/>
  <c r="D105" i="32"/>
  <c r="D106" i="32" s="1"/>
  <c r="M97" i="32"/>
  <c r="M98" i="32" s="1"/>
  <c r="G18" i="32"/>
  <c r="G19" i="32" s="1"/>
  <c r="I84" i="30"/>
  <c r="I85" i="30" s="1"/>
  <c r="G68" i="30"/>
  <c r="G69" i="30" s="1"/>
  <c r="E32" i="30"/>
  <c r="E33" i="30" s="1"/>
  <c r="M25" i="30"/>
  <c r="M26" i="30" s="1"/>
  <c r="E25" i="30"/>
  <c r="E26" i="30" s="1"/>
  <c r="J11" i="30"/>
  <c r="J12" i="30" s="1"/>
  <c r="I8" i="163"/>
  <c r="J8" i="163" s="1"/>
  <c r="I21" i="163"/>
  <c r="J21" i="163" s="1"/>
  <c r="I72" i="136"/>
  <c r="J72" i="136" s="1"/>
  <c r="I98" i="136"/>
  <c r="J98" i="136" s="1"/>
  <c r="I104" i="136"/>
  <c r="J104" i="136" s="1"/>
  <c r="I29" i="136"/>
  <c r="J29" i="136" s="1"/>
  <c r="I58" i="136"/>
  <c r="J58" i="136" s="1"/>
  <c r="I88" i="136"/>
  <c r="J88" i="136" s="1"/>
  <c r="I110" i="136"/>
  <c r="J110" i="136" s="1"/>
  <c r="I67" i="111"/>
  <c r="J67" i="111" s="1"/>
  <c r="I20" i="111"/>
  <c r="J20" i="111" s="1"/>
  <c r="I13" i="173"/>
  <c r="J13" i="173" s="1"/>
  <c r="I39" i="173"/>
  <c r="J39" i="173" s="1"/>
  <c r="I58" i="173"/>
  <c r="J58" i="173" s="1"/>
  <c r="I70" i="173"/>
  <c r="J70" i="173" s="1"/>
  <c r="I72" i="173"/>
  <c r="J72" i="173" s="1"/>
  <c r="I78" i="173"/>
  <c r="J78" i="173" s="1"/>
  <c r="I104" i="173"/>
  <c r="J104" i="173" s="1"/>
  <c r="I10" i="146"/>
  <c r="J10" i="146" s="1"/>
  <c r="I104" i="146"/>
  <c r="J104" i="146" s="1"/>
  <c r="I108" i="146"/>
  <c r="J108" i="146" s="1"/>
  <c r="I26" i="196"/>
  <c r="J26" i="196" s="1"/>
  <c r="I37" i="196"/>
  <c r="J37" i="196" s="1"/>
  <c r="I30" i="197"/>
  <c r="J30" i="197" s="1"/>
  <c r="I33" i="198"/>
  <c r="J33" i="198" s="1"/>
  <c r="G11" i="30"/>
  <c r="G12" i="30" s="1"/>
  <c r="I21" i="111"/>
  <c r="J21" i="111" s="1"/>
  <c r="I103" i="173"/>
  <c r="J103" i="173" s="1"/>
  <c r="I81" i="146"/>
  <c r="J81" i="146" s="1"/>
  <c r="I50" i="126"/>
  <c r="J50" i="126" s="1"/>
  <c r="I69" i="126"/>
  <c r="J69" i="126" s="1"/>
  <c r="I72" i="126"/>
  <c r="J72" i="126" s="1"/>
  <c r="I64" i="126"/>
  <c r="J64" i="126" s="1"/>
  <c r="I9" i="136"/>
  <c r="J9" i="136" s="1"/>
  <c r="I73" i="111"/>
  <c r="J73" i="111" s="1"/>
  <c r="I37" i="111"/>
  <c r="J37" i="111" s="1"/>
  <c r="I27" i="173"/>
  <c r="J27" i="173" s="1"/>
  <c r="I41" i="173"/>
  <c r="J41" i="173" s="1"/>
  <c r="I74" i="173"/>
  <c r="J74" i="173" s="1"/>
  <c r="I75" i="173"/>
  <c r="J75" i="173" s="1"/>
  <c r="I91" i="173"/>
  <c r="J91" i="173" s="1"/>
  <c r="I73" i="146"/>
  <c r="J73" i="146" s="1"/>
  <c r="I113" i="146"/>
  <c r="J113" i="146" s="1"/>
  <c r="I20" i="126"/>
  <c r="J20" i="126" s="1"/>
  <c r="I46" i="126"/>
  <c r="J46" i="126" s="1"/>
  <c r="I55" i="189"/>
  <c r="J55" i="189" s="1"/>
  <c r="I59" i="189"/>
  <c r="J59" i="189" s="1"/>
  <c r="I29" i="190"/>
  <c r="J29" i="190" s="1"/>
  <c r="I32" i="190"/>
  <c r="J32" i="190" s="1"/>
  <c r="I45" i="190"/>
  <c r="J45" i="190" s="1"/>
  <c r="D11" i="79"/>
  <c r="D12" i="79" s="1"/>
  <c r="J124" i="57"/>
  <c r="J125" i="57" s="1"/>
  <c r="C116" i="57"/>
  <c r="C117" i="57" s="1"/>
  <c r="F108" i="57"/>
  <c r="F109" i="57" s="1"/>
  <c r="G78" i="57"/>
  <c r="G79" i="57" s="1"/>
  <c r="J26" i="57"/>
  <c r="J27" i="57" s="1"/>
  <c r="K19" i="57"/>
  <c r="K20" i="57" s="1"/>
  <c r="D19" i="57"/>
  <c r="D20" i="57" s="1"/>
  <c r="D124" i="45"/>
  <c r="D125" i="45" s="1"/>
  <c r="K116" i="45"/>
  <c r="K117" i="45" s="1"/>
  <c r="I108" i="45"/>
  <c r="I109" i="45" s="1"/>
  <c r="D86" i="45"/>
  <c r="D87" i="45" s="1"/>
  <c r="C62" i="45"/>
  <c r="C63" i="45" s="1"/>
  <c r="F33" i="45"/>
  <c r="F34" i="45" s="1"/>
  <c r="D33" i="45"/>
  <c r="D34" i="45" s="1"/>
  <c r="D26" i="45"/>
  <c r="D27" i="45" s="1"/>
  <c r="M53" i="33"/>
  <c r="M54" i="33" s="1"/>
  <c r="J53" i="33"/>
  <c r="J54" i="33" s="1"/>
  <c r="I26" i="33"/>
  <c r="I27" i="33" s="1"/>
  <c r="E11" i="33"/>
  <c r="E12" i="33" s="1"/>
  <c r="I113" i="32"/>
  <c r="I114" i="32" s="1"/>
  <c r="J84" i="32"/>
  <c r="J85" i="32" s="1"/>
  <c r="C39" i="32"/>
  <c r="C40" i="32" s="1"/>
  <c r="H25" i="32"/>
  <c r="H26" i="32" s="1"/>
  <c r="I32" i="30"/>
  <c r="I33" i="30" s="1"/>
  <c r="I10" i="163"/>
  <c r="J10" i="163" s="1"/>
  <c r="I12" i="163"/>
  <c r="J12" i="163" s="1"/>
  <c r="I22" i="163"/>
  <c r="J22" i="163" s="1"/>
  <c r="I41" i="163"/>
  <c r="J41" i="163" s="1"/>
  <c r="I79" i="163"/>
  <c r="J79" i="163" s="1"/>
  <c r="I87" i="163"/>
  <c r="J87" i="163" s="1"/>
  <c r="I101" i="163"/>
  <c r="J101" i="163" s="1"/>
  <c r="I102" i="163"/>
  <c r="J102" i="163" s="1"/>
  <c r="I105" i="163"/>
  <c r="J105" i="163" s="1"/>
  <c r="I106" i="163"/>
  <c r="J106" i="163" s="1"/>
  <c r="I55" i="136"/>
  <c r="J55" i="136" s="1"/>
  <c r="I54" i="111"/>
  <c r="J54" i="111" s="1"/>
  <c r="I9" i="111"/>
  <c r="J9" i="111" s="1"/>
  <c r="I19" i="173"/>
  <c r="J19" i="173" s="1"/>
  <c r="I22" i="173"/>
  <c r="J22" i="173" s="1"/>
  <c r="I46" i="173"/>
  <c r="J46" i="173" s="1"/>
  <c r="I56" i="173"/>
  <c r="J56" i="173" s="1"/>
  <c r="I90" i="173"/>
  <c r="J90" i="173" s="1"/>
  <c r="I14" i="146"/>
  <c r="J14" i="146" s="1"/>
  <c r="I87" i="146"/>
  <c r="J87" i="146" s="1"/>
  <c r="I89" i="146"/>
  <c r="J89" i="146" s="1"/>
  <c r="I92" i="146"/>
  <c r="J92" i="146" s="1"/>
  <c r="I60" i="146"/>
  <c r="J60" i="146" s="1"/>
  <c r="I61" i="146"/>
  <c r="J61" i="146" s="1"/>
  <c r="I27" i="126"/>
  <c r="J27" i="126" s="1"/>
  <c r="I24" i="126"/>
  <c r="J24" i="126" s="1"/>
  <c r="I10" i="126"/>
  <c r="J10" i="126" s="1"/>
  <c r="I73" i="126"/>
  <c r="J73" i="126" s="1"/>
  <c r="I17" i="196"/>
  <c r="J17" i="196" s="1"/>
  <c r="I36" i="196"/>
  <c r="J36" i="196" s="1"/>
  <c r="I44" i="196"/>
  <c r="J44" i="196" s="1"/>
  <c r="I57" i="196"/>
  <c r="J57" i="196" s="1"/>
  <c r="I61" i="196"/>
  <c r="J61" i="196" s="1"/>
  <c r="I65" i="196"/>
  <c r="J65" i="196" s="1"/>
  <c r="I29" i="197"/>
  <c r="J29" i="197" s="1"/>
  <c r="I54" i="197"/>
  <c r="J54" i="197" s="1"/>
  <c r="I58" i="197"/>
  <c r="J58" i="197" s="1"/>
  <c r="I66" i="197"/>
  <c r="J66" i="197" s="1"/>
  <c r="I28" i="198"/>
  <c r="J28" i="198" s="1"/>
  <c r="I44" i="198"/>
  <c r="J44" i="198" s="1"/>
  <c r="I56" i="198"/>
  <c r="J56" i="198" s="1"/>
  <c r="I61" i="198"/>
  <c r="J61" i="198" s="1"/>
  <c r="I26" i="199"/>
  <c r="J26" i="199" s="1"/>
  <c r="I18" i="136"/>
  <c r="J18" i="136" s="1"/>
  <c r="I11" i="146"/>
  <c r="J11" i="146" s="1"/>
  <c r="I40" i="146"/>
  <c r="J40" i="146" s="1"/>
  <c r="I37" i="186"/>
  <c r="J37" i="186" s="1"/>
  <c r="I45" i="186"/>
  <c r="J45" i="186" s="1"/>
  <c r="I58" i="186"/>
  <c r="J58" i="186" s="1"/>
  <c r="I70" i="186"/>
  <c r="J70" i="186" s="1"/>
  <c r="I37" i="187"/>
  <c r="J37" i="187" s="1"/>
  <c r="I70" i="187"/>
  <c r="J70" i="187" s="1"/>
  <c r="I65" i="188"/>
  <c r="J65" i="188" s="1"/>
  <c r="I34" i="189"/>
  <c r="J34" i="189" s="1"/>
  <c r="I69" i="189"/>
  <c r="J69" i="189" s="1"/>
  <c r="I61" i="190"/>
  <c r="J61" i="190" s="1"/>
  <c r="L124" i="57"/>
  <c r="L125" i="57" s="1"/>
  <c r="H116" i="57"/>
  <c r="H117" i="57" s="1"/>
  <c r="E99" i="57"/>
  <c r="E100" i="57" s="1"/>
  <c r="D78" i="57"/>
  <c r="D79" i="57" s="1"/>
  <c r="H70" i="57"/>
  <c r="H71" i="57" s="1"/>
  <c r="E26" i="57"/>
  <c r="E27" i="57" s="1"/>
  <c r="H19" i="57"/>
  <c r="H20" i="57" s="1"/>
  <c r="D11" i="57"/>
  <c r="D12" i="57" s="1"/>
  <c r="K40" i="45"/>
  <c r="K41" i="45" s="1"/>
  <c r="E11" i="45"/>
  <c r="E12" i="45" s="1"/>
  <c r="M132" i="33"/>
  <c r="M133" i="33" s="1"/>
  <c r="H116" i="33"/>
  <c r="H117" i="33" s="1"/>
  <c r="N99" i="33"/>
  <c r="N100" i="33" s="1"/>
  <c r="L40" i="33"/>
  <c r="L41" i="33" s="1"/>
  <c r="C11" i="33"/>
  <c r="C12" i="33" s="1"/>
  <c r="M129" i="32"/>
  <c r="M130" i="32" s="1"/>
  <c r="G121" i="32"/>
  <c r="G122" i="32" s="1"/>
  <c r="H84" i="32"/>
  <c r="H85" i="32" s="1"/>
  <c r="I39" i="32"/>
  <c r="I40" i="32" s="1"/>
  <c r="K129" i="30"/>
  <c r="K130" i="30" s="1"/>
  <c r="K113" i="30"/>
  <c r="K114" i="30" s="1"/>
  <c r="C97" i="30"/>
  <c r="C98" i="30" s="1"/>
  <c r="L68" i="30"/>
  <c r="L69" i="30" s="1"/>
  <c r="E68" i="30"/>
  <c r="E69" i="30" s="1"/>
  <c r="J60" i="30"/>
  <c r="J61" i="30" s="1"/>
  <c r="H39" i="30"/>
  <c r="H40" i="30" s="1"/>
  <c r="I24" i="163"/>
  <c r="J24" i="163" s="1"/>
  <c r="I29" i="163"/>
  <c r="J29" i="163" s="1"/>
  <c r="I78" i="163"/>
  <c r="J78" i="163" s="1"/>
  <c r="I86" i="163"/>
  <c r="J86" i="163" s="1"/>
  <c r="I89" i="163"/>
  <c r="J89" i="163" s="1"/>
  <c r="I109" i="163"/>
  <c r="J109" i="163" s="1"/>
  <c r="I23" i="136"/>
  <c r="J23" i="136" s="1"/>
  <c r="I42" i="136"/>
  <c r="J42" i="136" s="1"/>
  <c r="I75" i="136"/>
  <c r="J75" i="136" s="1"/>
  <c r="I80" i="111"/>
  <c r="J80" i="111" s="1"/>
  <c r="I77" i="111"/>
  <c r="J77" i="111" s="1"/>
  <c r="I74" i="111"/>
  <c r="J74" i="111" s="1"/>
  <c r="I71" i="111"/>
  <c r="J71" i="111" s="1"/>
  <c r="I68" i="111"/>
  <c r="J68" i="111" s="1"/>
  <c r="I44" i="173"/>
  <c r="J44" i="173" s="1"/>
  <c r="I59" i="173"/>
  <c r="J59" i="173" s="1"/>
  <c r="I79" i="173"/>
  <c r="J79" i="173" s="1"/>
  <c r="I82" i="173"/>
  <c r="J82" i="173" s="1"/>
  <c r="I84" i="173"/>
  <c r="J84" i="173" s="1"/>
  <c r="I102" i="173"/>
  <c r="J102" i="173" s="1"/>
  <c r="I110" i="173"/>
  <c r="J110" i="173" s="1"/>
  <c r="I107" i="173"/>
  <c r="J107" i="173" s="1"/>
  <c r="I16" i="146"/>
  <c r="J16" i="146" s="1"/>
  <c r="I47" i="146"/>
  <c r="J47" i="146" s="1"/>
  <c r="I80" i="146"/>
  <c r="J80" i="146" s="1"/>
  <c r="I12" i="126"/>
  <c r="J12" i="126" s="1"/>
  <c r="I25" i="126"/>
  <c r="J25" i="126" s="1"/>
  <c r="I78" i="126"/>
  <c r="J78" i="126" s="1"/>
  <c r="I32" i="186"/>
  <c r="J32" i="186" s="1"/>
  <c r="I40" i="186"/>
  <c r="J40" i="186" s="1"/>
  <c r="I32" i="187"/>
  <c r="J32" i="187" s="1"/>
  <c r="I34" i="187"/>
  <c r="J34" i="187" s="1"/>
  <c r="I40" i="187"/>
  <c r="J40" i="187" s="1"/>
  <c r="I62" i="187"/>
  <c r="J62" i="187" s="1"/>
  <c r="I29" i="188"/>
  <c r="J29" i="188" s="1"/>
  <c r="I38" i="188"/>
  <c r="J38" i="188" s="1"/>
  <c r="I56" i="188"/>
  <c r="J56" i="188" s="1"/>
  <c r="I64" i="188"/>
  <c r="J64" i="188" s="1"/>
  <c r="I68" i="188"/>
  <c r="J68" i="188" s="1"/>
  <c r="I26" i="189"/>
  <c r="J26" i="189" s="1"/>
  <c r="I37" i="189"/>
  <c r="J37" i="189" s="1"/>
  <c r="I45" i="189"/>
  <c r="J45" i="189" s="1"/>
  <c r="I58" i="189"/>
  <c r="J58" i="189" s="1"/>
  <c r="I62" i="189"/>
  <c r="J62" i="189" s="1"/>
  <c r="I66" i="189"/>
  <c r="J66" i="189" s="1"/>
  <c r="I70" i="189"/>
  <c r="J70" i="189" s="1"/>
  <c r="I31" i="190"/>
  <c r="J31" i="190" s="1"/>
  <c r="I34" i="190"/>
  <c r="J34" i="190" s="1"/>
  <c r="I42" i="190"/>
  <c r="J42" i="190" s="1"/>
  <c r="I27" i="196"/>
  <c r="J27" i="196" s="1"/>
  <c r="I64" i="196"/>
  <c r="J64" i="196" s="1"/>
  <c r="I68" i="196"/>
  <c r="J68" i="196" s="1"/>
  <c r="I31" i="197"/>
  <c r="J31" i="197" s="1"/>
  <c r="I36" i="197"/>
  <c r="J36" i="197" s="1"/>
  <c r="I39" i="197"/>
  <c r="J39" i="197" s="1"/>
  <c r="I57" i="197"/>
  <c r="J57" i="197" s="1"/>
  <c r="I65" i="197"/>
  <c r="J65" i="197" s="1"/>
  <c r="I27" i="198"/>
  <c r="J27" i="198" s="1"/>
  <c r="I36" i="198"/>
  <c r="J36" i="198" s="1"/>
  <c r="I39" i="198"/>
  <c r="J39" i="198" s="1"/>
  <c r="I43" i="198"/>
  <c r="J43" i="198" s="1"/>
  <c r="I15" i="175"/>
  <c r="J15" i="175" s="1"/>
  <c r="I58" i="175"/>
  <c r="J58" i="175" s="1"/>
  <c r="I56" i="148"/>
  <c r="J56" i="148" s="1"/>
  <c r="I114" i="148"/>
  <c r="J114" i="148" s="1"/>
  <c r="I12" i="128"/>
  <c r="J12" i="128" s="1"/>
  <c r="I14" i="128"/>
  <c r="J14" i="128" s="1"/>
  <c r="I53" i="128"/>
  <c r="J53" i="128" s="1"/>
  <c r="I22" i="162"/>
  <c r="J22" i="162" s="1"/>
  <c r="I72" i="162"/>
  <c r="J72" i="162" s="1"/>
  <c r="I76" i="162"/>
  <c r="J76" i="162" s="1"/>
  <c r="I9" i="135"/>
  <c r="J9" i="135" s="1"/>
  <c r="I39" i="172"/>
  <c r="J39" i="172" s="1"/>
  <c r="I113" i="145"/>
  <c r="J113" i="145" s="1"/>
  <c r="I117" i="145"/>
  <c r="J117" i="145" s="1"/>
  <c r="I30" i="145"/>
  <c r="J30" i="145" s="1"/>
  <c r="I97" i="125"/>
  <c r="J97" i="125" s="1"/>
  <c r="I71" i="137"/>
  <c r="J71" i="137" s="1"/>
  <c r="I101" i="137"/>
  <c r="J101" i="137" s="1"/>
  <c r="I104" i="112"/>
  <c r="J104" i="112" s="1"/>
  <c r="I95" i="112"/>
  <c r="J95" i="112" s="1"/>
  <c r="I74" i="112"/>
  <c r="J74" i="112" s="1"/>
  <c r="I46" i="174"/>
  <c r="J46" i="174" s="1"/>
  <c r="I69" i="174"/>
  <c r="J69" i="174" s="1"/>
  <c r="I80" i="174"/>
  <c r="J80" i="174" s="1"/>
  <c r="I76" i="147"/>
  <c r="J76" i="147" s="1"/>
  <c r="I85" i="147"/>
  <c r="J85" i="147" s="1"/>
  <c r="I77" i="127"/>
  <c r="J77" i="127" s="1"/>
  <c r="I79" i="127"/>
  <c r="J79" i="127" s="1"/>
  <c r="I60" i="161"/>
  <c r="J60" i="161" s="1"/>
  <c r="I101" i="161"/>
  <c r="J101" i="161" s="1"/>
  <c r="I57" i="134"/>
  <c r="J57" i="134" s="1"/>
  <c r="I82" i="134"/>
  <c r="J82" i="134" s="1"/>
  <c r="I39" i="171"/>
  <c r="J39" i="171" s="1"/>
  <c r="I49" i="171"/>
  <c r="J49" i="171" s="1"/>
  <c r="P189" i="92"/>
  <c r="I28" i="138"/>
  <c r="J28" i="138" s="1"/>
  <c r="I80" i="113"/>
  <c r="J80" i="113" s="1"/>
  <c r="I54" i="128"/>
  <c r="J54" i="128" s="1"/>
  <c r="I67" i="128"/>
  <c r="J67" i="128" s="1"/>
  <c r="I95" i="128"/>
  <c r="J95" i="128" s="1"/>
  <c r="I101" i="128"/>
  <c r="J101" i="128" s="1"/>
  <c r="I22" i="110"/>
  <c r="J22" i="110" s="1"/>
  <c r="I12" i="172"/>
  <c r="J12" i="172" s="1"/>
  <c r="I26" i="172"/>
  <c r="J26" i="172" s="1"/>
  <c r="I45" i="172"/>
  <c r="J45" i="172" s="1"/>
  <c r="I115" i="172"/>
  <c r="J115" i="172" s="1"/>
  <c r="I72" i="145"/>
  <c r="J72" i="145" s="1"/>
  <c r="I75" i="145"/>
  <c r="J75" i="145" s="1"/>
  <c r="I81" i="145"/>
  <c r="J81" i="145" s="1"/>
  <c r="I62" i="145"/>
  <c r="J62" i="145" s="1"/>
  <c r="I29" i="145"/>
  <c r="J29" i="145" s="1"/>
  <c r="I25" i="145"/>
  <c r="J25" i="145" s="1"/>
  <c r="I73" i="125"/>
  <c r="J73" i="125" s="1"/>
  <c r="I14" i="125"/>
  <c r="J14" i="125" s="1"/>
  <c r="I11" i="125"/>
  <c r="J11" i="125" s="1"/>
  <c r="I21" i="164"/>
  <c r="J21" i="164" s="1"/>
  <c r="I40" i="164"/>
  <c r="J40" i="164" s="1"/>
  <c r="I73" i="164"/>
  <c r="J73" i="164" s="1"/>
  <c r="I40" i="137"/>
  <c r="J40" i="137" s="1"/>
  <c r="I42" i="137"/>
  <c r="J42" i="137" s="1"/>
  <c r="I88" i="137"/>
  <c r="J88" i="137" s="1"/>
  <c r="I100" i="112"/>
  <c r="J100" i="112" s="1"/>
  <c r="I80" i="112"/>
  <c r="J80" i="112" s="1"/>
  <c r="I40" i="174"/>
  <c r="J40" i="174" s="1"/>
  <c r="I71" i="174"/>
  <c r="J71" i="174" s="1"/>
  <c r="I77" i="174"/>
  <c r="J77" i="174" s="1"/>
  <c r="I71" i="147"/>
  <c r="J71" i="147" s="1"/>
  <c r="I46" i="161"/>
  <c r="J46" i="161" s="1"/>
  <c r="I47" i="161"/>
  <c r="J47" i="161" s="1"/>
  <c r="I20" i="134"/>
  <c r="J20" i="134" s="1"/>
  <c r="I8" i="109"/>
  <c r="J8" i="109" s="1"/>
  <c r="I15" i="171"/>
  <c r="J15" i="171" s="1"/>
  <c r="R175" i="92"/>
  <c r="R176" i="92" s="1"/>
  <c r="D99" i="92"/>
  <c r="D100" i="92" s="1"/>
  <c r="I78" i="165"/>
  <c r="J78" i="165" s="1"/>
  <c r="I108" i="165"/>
  <c r="J108" i="165" s="1"/>
  <c r="I87" i="148"/>
  <c r="J87" i="148" s="1"/>
  <c r="I117" i="148"/>
  <c r="J117" i="148" s="1"/>
  <c r="I27" i="128"/>
  <c r="J27" i="128" s="1"/>
  <c r="I60" i="162"/>
  <c r="J60" i="162" s="1"/>
  <c r="I48" i="135"/>
  <c r="J48" i="135" s="1"/>
  <c r="I44" i="135"/>
  <c r="J44" i="135" s="1"/>
  <c r="I88" i="135"/>
  <c r="J88" i="135" s="1"/>
  <c r="I86" i="135"/>
  <c r="J86" i="135" s="1"/>
  <c r="I84" i="135"/>
  <c r="J84" i="135" s="1"/>
  <c r="I74" i="110"/>
  <c r="J74" i="110" s="1"/>
  <c r="I14" i="172"/>
  <c r="J14" i="172" s="1"/>
  <c r="I21" i="172"/>
  <c r="J21" i="172" s="1"/>
  <c r="I41" i="172"/>
  <c r="J41" i="172" s="1"/>
  <c r="I52" i="172"/>
  <c r="J52" i="172" s="1"/>
  <c r="I75" i="172"/>
  <c r="J75" i="172" s="1"/>
  <c r="I40" i="145"/>
  <c r="J40" i="145" s="1"/>
  <c r="I50" i="145"/>
  <c r="J50" i="145" s="1"/>
  <c r="I112" i="145"/>
  <c r="J112" i="145" s="1"/>
  <c r="I116" i="145"/>
  <c r="J116" i="145" s="1"/>
  <c r="I25" i="164"/>
  <c r="J25" i="164" s="1"/>
  <c r="I70" i="164"/>
  <c r="J70" i="164" s="1"/>
  <c r="I82" i="164"/>
  <c r="J82" i="164" s="1"/>
  <c r="I108" i="164"/>
  <c r="J108" i="164" s="1"/>
  <c r="I112" i="164"/>
  <c r="J112" i="164" s="1"/>
  <c r="I68" i="137"/>
  <c r="J68" i="137" s="1"/>
  <c r="I73" i="137"/>
  <c r="J73" i="137" s="1"/>
  <c r="I96" i="112"/>
  <c r="J96" i="112" s="1"/>
  <c r="I75" i="112"/>
  <c r="J75" i="112" s="1"/>
  <c r="I46" i="112"/>
  <c r="J46" i="112" s="1"/>
  <c r="I10" i="174"/>
  <c r="J10" i="174" s="1"/>
  <c r="I45" i="174"/>
  <c r="J45" i="174" s="1"/>
  <c r="I60" i="174"/>
  <c r="J60" i="174" s="1"/>
  <c r="I112" i="174"/>
  <c r="J112" i="174" s="1"/>
  <c r="I45" i="147"/>
  <c r="J45" i="147" s="1"/>
  <c r="I79" i="161"/>
  <c r="J79" i="161" s="1"/>
  <c r="I86" i="161"/>
  <c r="J86" i="161" s="1"/>
  <c r="I38" i="134"/>
  <c r="J38" i="134" s="1"/>
  <c r="I107" i="134"/>
  <c r="J107" i="134" s="1"/>
  <c r="I105" i="134"/>
  <c r="J105" i="134" s="1"/>
  <c r="I101" i="109"/>
  <c r="J101" i="109" s="1"/>
  <c r="I73" i="109"/>
  <c r="J73" i="109" s="1"/>
  <c r="I101" i="171"/>
  <c r="J101" i="171" s="1"/>
  <c r="H166" i="92"/>
  <c r="H167" i="92" s="1"/>
  <c r="I99" i="92"/>
  <c r="I100" i="92" s="1"/>
  <c r="I47" i="138"/>
  <c r="J47" i="138" s="1"/>
  <c r="D98" i="29"/>
  <c r="G98" i="29" s="1"/>
  <c r="I51" i="165"/>
  <c r="J51" i="165" s="1"/>
  <c r="I27" i="138"/>
  <c r="J27" i="138" s="1"/>
  <c r="I48" i="175"/>
  <c r="J48" i="175" s="1"/>
  <c r="I59" i="165"/>
  <c r="J59" i="165" s="1"/>
  <c r="I29" i="165"/>
  <c r="J29" i="165" s="1"/>
  <c r="I102" i="165"/>
  <c r="J102" i="165" s="1"/>
  <c r="I101" i="138"/>
  <c r="J101" i="138" s="1"/>
  <c r="I70" i="138"/>
  <c r="J70" i="138" s="1"/>
  <c r="I68" i="113"/>
  <c r="J68" i="113" s="1"/>
  <c r="I17" i="113"/>
  <c r="J17" i="113" s="1"/>
  <c r="I15" i="113"/>
  <c r="J15" i="113" s="1"/>
  <c r="I9" i="175"/>
  <c r="J9" i="175" s="1"/>
  <c r="I41" i="175"/>
  <c r="J41" i="175" s="1"/>
  <c r="I108" i="148"/>
  <c r="J108" i="148" s="1"/>
  <c r="I56" i="162"/>
  <c r="J56" i="162" s="1"/>
  <c r="I23" i="135"/>
  <c r="J23" i="135" s="1"/>
  <c r="I48" i="110"/>
  <c r="J48" i="110" s="1"/>
  <c r="I43" i="110"/>
  <c r="J43" i="110" s="1"/>
  <c r="I13" i="110"/>
  <c r="J13" i="110" s="1"/>
  <c r="I30" i="172"/>
  <c r="J30" i="172" s="1"/>
  <c r="I49" i="172"/>
  <c r="J49" i="172" s="1"/>
  <c r="I81" i="172"/>
  <c r="J81" i="172" s="1"/>
  <c r="I110" i="172"/>
  <c r="J110" i="172" s="1"/>
  <c r="I53" i="145"/>
  <c r="J53" i="145" s="1"/>
  <c r="I84" i="145"/>
  <c r="J84" i="145" s="1"/>
  <c r="I45" i="125"/>
  <c r="J45" i="125" s="1"/>
  <c r="I68" i="125"/>
  <c r="J68" i="125" s="1"/>
  <c r="I26" i="125"/>
  <c r="J26" i="125" s="1"/>
  <c r="I13" i="125"/>
  <c r="J13" i="125" s="1"/>
  <c r="I95" i="125"/>
  <c r="J95" i="125" s="1"/>
  <c r="I13" i="164"/>
  <c r="J13" i="164" s="1"/>
  <c r="I49" i="164"/>
  <c r="J49" i="164" s="1"/>
  <c r="I52" i="164"/>
  <c r="J52" i="164" s="1"/>
  <c r="I103" i="164"/>
  <c r="J103" i="164" s="1"/>
  <c r="I107" i="164"/>
  <c r="J107" i="164" s="1"/>
  <c r="I111" i="164"/>
  <c r="J111" i="164" s="1"/>
  <c r="I12" i="137"/>
  <c r="J12" i="137" s="1"/>
  <c r="I19" i="137"/>
  <c r="J19" i="137" s="1"/>
  <c r="I105" i="137"/>
  <c r="J105" i="137" s="1"/>
  <c r="I87" i="137"/>
  <c r="J87" i="137" s="1"/>
  <c r="I97" i="112"/>
  <c r="J97" i="112" s="1"/>
  <c r="I78" i="112"/>
  <c r="J78" i="112" s="1"/>
  <c r="I53" i="112"/>
  <c r="J53" i="112" s="1"/>
  <c r="I41" i="112"/>
  <c r="J41" i="112" s="1"/>
  <c r="I38" i="112"/>
  <c r="J38" i="112" s="1"/>
  <c r="I25" i="112"/>
  <c r="J25" i="112" s="1"/>
  <c r="I14" i="174"/>
  <c r="J14" i="174" s="1"/>
  <c r="I73" i="174"/>
  <c r="J73" i="174" s="1"/>
  <c r="I114" i="174"/>
  <c r="J114" i="174" s="1"/>
  <c r="I21" i="147"/>
  <c r="J21" i="147" s="1"/>
  <c r="I11" i="127"/>
  <c r="J11" i="127" s="1"/>
  <c r="I50" i="127"/>
  <c r="J50" i="127" s="1"/>
  <c r="I24" i="161"/>
  <c r="J24" i="161" s="1"/>
  <c r="I97" i="109"/>
  <c r="J97" i="109" s="1"/>
  <c r="I50" i="109"/>
  <c r="J50" i="109" s="1"/>
  <c r="I49" i="109"/>
  <c r="J49" i="109" s="1"/>
  <c r="I41" i="109"/>
  <c r="J41" i="109" s="1"/>
  <c r="I22" i="109"/>
  <c r="J22" i="109" s="1"/>
  <c r="I11" i="109"/>
  <c r="J11" i="109" s="1"/>
  <c r="I50" i="171"/>
  <c r="J50" i="171" s="1"/>
  <c r="I98" i="124"/>
  <c r="J98" i="124" s="1"/>
  <c r="I20" i="124"/>
  <c r="J20" i="124" s="1"/>
  <c r="Q99" i="92"/>
  <c r="Q100" i="92" s="1"/>
  <c r="I19" i="165"/>
  <c r="J19" i="165" s="1"/>
  <c r="I21" i="113"/>
  <c r="J21" i="113" s="1"/>
  <c r="I104" i="148"/>
  <c r="J104" i="148" s="1"/>
  <c r="I40" i="135"/>
  <c r="J40" i="135" s="1"/>
  <c r="I52" i="165"/>
  <c r="J52" i="165" s="1"/>
  <c r="I101" i="165"/>
  <c r="J101" i="165" s="1"/>
  <c r="I106" i="165"/>
  <c r="J106" i="165" s="1"/>
  <c r="I71" i="138"/>
  <c r="J71" i="138" s="1"/>
  <c r="I69" i="138"/>
  <c r="J69" i="138" s="1"/>
  <c r="I75" i="138"/>
  <c r="J75" i="138" s="1"/>
  <c r="I110" i="138"/>
  <c r="J110" i="138" s="1"/>
  <c r="I98" i="113"/>
  <c r="J98" i="113" s="1"/>
  <c r="I79" i="113"/>
  <c r="J79" i="113" s="1"/>
  <c r="I71" i="113"/>
  <c r="J71" i="113" s="1"/>
  <c r="I43" i="113"/>
  <c r="J43" i="113" s="1"/>
  <c r="I40" i="113"/>
  <c r="J40" i="113" s="1"/>
  <c r="I36" i="113"/>
  <c r="J36" i="113" s="1"/>
  <c r="I13" i="113"/>
  <c r="J13" i="113" s="1"/>
  <c r="I80" i="175"/>
  <c r="J80" i="175" s="1"/>
  <c r="I108" i="175"/>
  <c r="J108" i="175" s="1"/>
  <c r="I112" i="175"/>
  <c r="J112" i="175" s="1"/>
  <c r="I51" i="148"/>
  <c r="J51" i="148" s="1"/>
  <c r="I55" i="148"/>
  <c r="J55" i="148" s="1"/>
  <c r="I79" i="148"/>
  <c r="J79" i="148" s="1"/>
  <c r="I82" i="148"/>
  <c r="J82" i="148" s="1"/>
  <c r="I107" i="148"/>
  <c r="J107" i="148" s="1"/>
  <c r="I78" i="128"/>
  <c r="J78" i="128" s="1"/>
  <c r="I39" i="162"/>
  <c r="J39" i="162" s="1"/>
  <c r="I42" i="162"/>
  <c r="J42" i="162" s="1"/>
  <c r="I45" i="162"/>
  <c r="J45" i="162" s="1"/>
  <c r="I82" i="162"/>
  <c r="J82" i="162" s="1"/>
  <c r="I39" i="135"/>
  <c r="J39" i="135" s="1"/>
  <c r="I95" i="110"/>
  <c r="J95" i="110" s="1"/>
  <c r="I80" i="110"/>
  <c r="J80" i="110" s="1"/>
  <c r="I55" i="110"/>
  <c r="J55" i="110" s="1"/>
  <c r="I16" i="172"/>
  <c r="J16" i="172" s="1"/>
  <c r="I54" i="172"/>
  <c r="J54" i="172" s="1"/>
  <c r="I70" i="172"/>
  <c r="J70" i="172" s="1"/>
  <c r="I85" i="172"/>
  <c r="J85" i="172" s="1"/>
  <c r="I105" i="172"/>
  <c r="J105" i="172" s="1"/>
  <c r="I90" i="145"/>
  <c r="J90" i="145" s="1"/>
  <c r="I28" i="145"/>
  <c r="J28" i="145" s="1"/>
  <c r="I54" i="125"/>
  <c r="J54" i="125" s="1"/>
  <c r="I42" i="125"/>
  <c r="J42" i="125" s="1"/>
  <c r="I40" i="125"/>
  <c r="J40" i="125" s="1"/>
  <c r="I12" i="125"/>
  <c r="J12" i="125" s="1"/>
  <c r="I39" i="164"/>
  <c r="J39" i="164" s="1"/>
  <c r="I81" i="164"/>
  <c r="J81" i="164" s="1"/>
  <c r="I106" i="164"/>
  <c r="J106" i="164" s="1"/>
  <c r="I14" i="137"/>
  <c r="J14" i="137" s="1"/>
  <c r="I44" i="137"/>
  <c r="J44" i="137" s="1"/>
  <c r="I50" i="137"/>
  <c r="J50" i="137" s="1"/>
  <c r="I81" i="137"/>
  <c r="J81" i="137" s="1"/>
  <c r="I100" i="137"/>
  <c r="J100" i="137" s="1"/>
  <c r="I102" i="112"/>
  <c r="J102" i="112" s="1"/>
  <c r="I93" i="112"/>
  <c r="J93" i="112" s="1"/>
  <c r="I81" i="112"/>
  <c r="J81" i="112" s="1"/>
  <c r="I70" i="112"/>
  <c r="J70" i="112" s="1"/>
  <c r="I67" i="112"/>
  <c r="J67" i="112" s="1"/>
  <c r="I12" i="112"/>
  <c r="J12" i="112" s="1"/>
  <c r="I39" i="174"/>
  <c r="J39" i="174" s="1"/>
  <c r="I47" i="174"/>
  <c r="J47" i="174" s="1"/>
  <c r="I56" i="174"/>
  <c r="J56" i="174" s="1"/>
  <c r="I76" i="174"/>
  <c r="J76" i="174" s="1"/>
  <c r="I111" i="147"/>
  <c r="J111" i="147" s="1"/>
  <c r="I115" i="147"/>
  <c r="J115" i="147" s="1"/>
  <c r="I82" i="124"/>
  <c r="J82" i="124" s="1"/>
  <c r="M53" i="92"/>
  <c r="M54" i="92" s="1"/>
  <c r="D53" i="92"/>
  <c r="D54" i="92" s="1"/>
  <c r="I103" i="165"/>
  <c r="J103" i="165" s="1"/>
  <c r="I54" i="113"/>
  <c r="J54" i="113" s="1"/>
  <c r="I23" i="113"/>
  <c r="J23" i="113" s="1"/>
  <c r="I43" i="162"/>
  <c r="J43" i="162" s="1"/>
  <c r="I49" i="165"/>
  <c r="J49" i="165" s="1"/>
  <c r="I85" i="165"/>
  <c r="J85" i="165" s="1"/>
  <c r="I43" i="138"/>
  <c r="J43" i="138" s="1"/>
  <c r="I86" i="138"/>
  <c r="J86" i="138" s="1"/>
  <c r="I74" i="113"/>
  <c r="J74" i="113" s="1"/>
  <c r="I69" i="113"/>
  <c r="J69" i="113" s="1"/>
  <c r="I53" i="113"/>
  <c r="J53" i="113" s="1"/>
  <c r="I18" i="113"/>
  <c r="J18" i="113" s="1"/>
  <c r="I48" i="148"/>
  <c r="J48" i="148" s="1"/>
  <c r="I72" i="148"/>
  <c r="J72" i="148" s="1"/>
  <c r="I88" i="148"/>
  <c r="J88" i="148" s="1"/>
  <c r="I72" i="128"/>
  <c r="J72" i="128" s="1"/>
  <c r="I48" i="162"/>
  <c r="J48" i="162" s="1"/>
  <c r="I51" i="162"/>
  <c r="J51" i="162" s="1"/>
  <c r="I55" i="162"/>
  <c r="J55" i="162" s="1"/>
  <c r="I58" i="162"/>
  <c r="J58" i="162" s="1"/>
  <c r="I69" i="162"/>
  <c r="J69" i="162" s="1"/>
  <c r="I73" i="162"/>
  <c r="J73" i="162" s="1"/>
  <c r="I91" i="162"/>
  <c r="J91" i="162" s="1"/>
  <c r="I71" i="135"/>
  <c r="J71" i="135" s="1"/>
  <c r="I20" i="135"/>
  <c r="J20" i="135" s="1"/>
  <c r="I104" i="135"/>
  <c r="J104" i="135" s="1"/>
  <c r="I109" i="135"/>
  <c r="J109" i="135" s="1"/>
  <c r="I52" i="110"/>
  <c r="J52" i="110" s="1"/>
  <c r="I21" i="110"/>
  <c r="J21" i="110" s="1"/>
  <c r="I8" i="172"/>
  <c r="J8" i="172" s="1"/>
  <c r="I20" i="172"/>
  <c r="J20" i="172" s="1"/>
  <c r="I91" i="172"/>
  <c r="J91" i="172" s="1"/>
  <c r="I104" i="172"/>
  <c r="J104" i="172" s="1"/>
  <c r="I109" i="172"/>
  <c r="J109" i="172" s="1"/>
  <c r="I52" i="145"/>
  <c r="J52" i="145" s="1"/>
  <c r="I89" i="145"/>
  <c r="J89" i="145" s="1"/>
  <c r="I27" i="145"/>
  <c r="J27" i="145" s="1"/>
  <c r="I49" i="125"/>
  <c r="J49" i="125" s="1"/>
  <c r="I41" i="125"/>
  <c r="J41" i="125" s="1"/>
  <c r="I93" i="125"/>
  <c r="J93" i="125" s="1"/>
  <c r="I44" i="164"/>
  <c r="J44" i="164" s="1"/>
  <c r="I51" i="164"/>
  <c r="J51" i="164" s="1"/>
  <c r="I54" i="164"/>
  <c r="J54" i="164" s="1"/>
  <c r="I71" i="164"/>
  <c r="J71" i="164" s="1"/>
  <c r="I80" i="164"/>
  <c r="J80" i="164" s="1"/>
  <c r="I18" i="137"/>
  <c r="J18" i="137" s="1"/>
  <c r="I46" i="137"/>
  <c r="J46" i="137" s="1"/>
  <c r="I52" i="137"/>
  <c r="J52" i="137" s="1"/>
  <c r="I67" i="137"/>
  <c r="J67" i="137" s="1"/>
  <c r="I72" i="137"/>
  <c r="J72" i="137" s="1"/>
  <c r="I102" i="137"/>
  <c r="J102" i="137" s="1"/>
  <c r="I57" i="137"/>
  <c r="J57" i="137" s="1"/>
  <c r="I103" i="112"/>
  <c r="J103" i="112" s="1"/>
  <c r="I76" i="112"/>
  <c r="J76" i="112" s="1"/>
  <c r="I73" i="112"/>
  <c r="J73" i="112" s="1"/>
  <c r="I50" i="112"/>
  <c r="J50" i="112" s="1"/>
  <c r="I21" i="112"/>
  <c r="J21" i="112" s="1"/>
  <c r="I9" i="174"/>
  <c r="J9" i="174" s="1"/>
  <c r="I11" i="174"/>
  <c r="J11" i="174" s="1"/>
  <c r="I16" i="174"/>
  <c r="J16" i="174" s="1"/>
  <c r="I28" i="174"/>
  <c r="J28" i="174" s="1"/>
  <c r="I41" i="174"/>
  <c r="J41" i="174" s="1"/>
  <c r="I53" i="174"/>
  <c r="J53" i="174" s="1"/>
  <c r="I70" i="174"/>
  <c r="J70" i="174" s="1"/>
  <c r="I78" i="174"/>
  <c r="J78" i="174" s="1"/>
  <c r="I83" i="174"/>
  <c r="J83" i="174" s="1"/>
  <c r="I115" i="174"/>
  <c r="J115" i="174" s="1"/>
  <c r="I29" i="147"/>
  <c r="J29" i="147" s="1"/>
  <c r="I106" i="147"/>
  <c r="J106" i="147" s="1"/>
  <c r="I110" i="147"/>
  <c r="J110" i="147" s="1"/>
  <c r="I93" i="147"/>
  <c r="J93" i="147" s="1"/>
  <c r="I75" i="127"/>
  <c r="J75" i="127" s="1"/>
  <c r="I66" i="127"/>
  <c r="J66" i="127" s="1"/>
  <c r="I94" i="127"/>
  <c r="J94" i="127" s="1"/>
  <c r="I20" i="127"/>
  <c r="J20" i="127" s="1"/>
  <c r="I72" i="161"/>
  <c r="J72" i="161" s="1"/>
  <c r="I75" i="161"/>
  <c r="J75" i="161" s="1"/>
  <c r="I99" i="134"/>
  <c r="J99" i="134" s="1"/>
  <c r="I11" i="171"/>
  <c r="J11" i="171" s="1"/>
  <c r="I16" i="171"/>
  <c r="J16" i="171" s="1"/>
  <c r="I22" i="171"/>
  <c r="J22" i="171" s="1"/>
  <c r="I56" i="171"/>
  <c r="J56" i="171" s="1"/>
  <c r="I73" i="171"/>
  <c r="J73" i="171" s="1"/>
  <c r="I10" i="144"/>
  <c r="J10" i="144" s="1"/>
  <c r="I14" i="144"/>
  <c r="J14" i="144" s="1"/>
  <c r="I56" i="144"/>
  <c r="J56" i="144" s="1"/>
  <c r="I11" i="124"/>
  <c r="J11" i="124" s="1"/>
  <c r="I48" i="165"/>
  <c r="J48" i="165" s="1"/>
  <c r="I104" i="165"/>
  <c r="J104" i="165" s="1"/>
  <c r="I23" i="138"/>
  <c r="J23" i="138" s="1"/>
  <c r="I103" i="138"/>
  <c r="J103" i="138" s="1"/>
  <c r="I109" i="138"/>
  <c r="J109" i="138" s="1"/>
  <c r="I102" i="113"/>
  <c r="J102" i="113" s="1"/>
  <c r="I50" i="165"/>
  <c r="J50" i="165" s="1"/>
  <c r="I84" i="165"/>
  <c r="J84" i="165" s="1"/>
  <c r="I55" i="138"/>
  <c r="J55" i="138" s="1"/>
  <c r="I97" i="113"/>
  <c r="J97" i="113" s="1"/>
  <c r="I57" i="175"/>
  <c r="J57" i="175" s="1"/>
  <c r="I68" i="135"/>
  <c r="J68" i="135" s="1"/>
  <c r="I28" i="135"/>
  <c r="J28" i="135" s="1"/>
  <c r="I56" i="135"/>
  <c r="J56" i="135" s="1"/>
  <c r="F133" i="51"/>
  <c r="I13" i="165"/>
  <c r="J13" i="165" s="1"/>
  <c r="I28" i="165"/>
  <c r="J28" i="165" s="1"/>
  <c r="I44" i="165"/>
  <c r="J44" i="165" s="1"/>
  <c r="I82" i="165"/>
  <c r="J82" i="165" s="1"/>
  <c r="I90" i="165"/>
  <c r="J90" i="165" s="1"/>
  <c r="I11" i="138"/>
  <c r="J11" i="138" s="1"/>
  <c r="I56" i="138"/>
  <c r="J56" i="138" s="1"/>
  <c r="I76" i="175"/>
  <c r="J76" i="175" s="1"/>
  <c r="I91" i="175"/>
  <c r="J91" i="175" s="1"/>
  <c r="I20" i="148"/>
  <c r="J20" i="148" s="1"/>
  <c r="I54" i="148"/>
  <c r="J54" i="148" s="1"/>
  <c r="I85" i="148"/>
  <c r="J85" i="148" s="1"/>
  <c r="I109" i="148"/>
  <c r="J109" i="148" s="1"/>
  <c r="I61" i="148"/>
  <c r="J61" i="148" s="1"/>
  <c r="I10" i="128"/>
  <c r="J10" i="128" s="1"/>
  <c r="I37" i="128"/>
  <c r="J37" i="128" s="1"/>
  <c r="I16" i="162"/>
  <c r="J16" i="162" s="1"/>
  <c r="I77" i="162"/>
  <c r="J77" i="162" s="1"/>
  <c r="I81" i="162"/>
  <c r="J81" i="162" s="1"/>
  <c r="I104" i="162"/>
  <c r="J104" i="162" s="1"/>
  <c r="I105" i="162"/>
  <c r="J105" i="162" s="1"/>
  <c r="I109" i="162"/>
  <c r="J109" i="162" s="1"/>
  <c r="I113" i="162"/>
  <c r="J113" i="162" s="1"/>
  <c r="I67" i="135"/>
  <c r="J67" i="135" s="1"/>
  <c r="I19" i="135"/>
  <c r="J19" i="135" s="1"/>
  <c r="I81" i="135"/>
  <c r="J81" i="135" s="1"/>
  <c r="I10" i="172"/>
  <c r="J10" i="172" s="1"/>
  <c r="I22" i="172"/>
  <c r="J22" i="172" s="1"/>
  <c r="I42" i="172"/>
  <c r="J42" i="172" s="1"/>
  <c r="I56" i="172"/>
  <c r="J56" i="172" s="1"/>
  <c r="I80" i="172"/>
  <c r="J80" i="172" s="1"/>
  <c r="I108" i="172"/>
  <c r="J108" i="172" s="1"/>
  <c r="I107" i="172"/>
  <c r="J107" i="172" s="1"/>
  <c r="I41" i="145"/>
  <c r="J41" i="145" s="1"/>
  <c r="I48" i="145"/>
  <c r="J48" i="145" s="1"/>
  <c r="I73" i="145"/>
  <c r="J73" i="145" s="1"/>
  <c r="I88" i="145"/>
  <c r="J88" i="145" s="1"/>
  <c r="I31" i="145"/>
  <c r="J31" i="145" s="1"/>
  <c r="I26" i="145"/>
  <c r="J26" i="145" s="1"/>
  <c r="I15" i="125"/>
  <c r="J15" i="125" s="1"/>
  <c r="I96" i="125"/>
  <c r="J96" i="125" s="1"/>
  <c r="I11" i="137"/>
  <c r="J11" i="137" s="1"/>
  <c r="I41" i="137"/>
  <c r="J41" i="137" s="1"/>
  <c r="I48" i="137"/>
  <c r="J48" i="137" s="1"/>
  <c r="I69" i="137"/>
  <c r="J69" i="137" s="1"/>
  <c r="I74" i="137"/>
  <c r="J74" i="137" s="1"/>
  <c r="I80" i="137"/>
  <c r="J80" i="137" s="1"/>
  <c r="I77" i="112"/>
  <c r="J77" i="112" s="1"/>
  <c r="I68" i="112"/>
  <c r="J68" i="112" s="1"/>
  <c r="I15" i="112"/>
  <c r="J15" i="112" s="1"/>
  <c r="I13" i="174"/>
  <c r="J13" i="174" s="1"/>
  <c r="I91" i="174"/>
  <c r="J91" i="174" s="1"/>
  <c r="I104" i="174"/>
  <c r="J104" i="174" s="1"/>
  <c r="I24" i="147"/>
  <c r="J24" i="147" s="1"/>
  <c r="I88" i="147"/>
  <c r="J88" i="147" s="1"/>
  <c r="I91" i="147"/>
  <c r="J91" i="147" s="1"/>
  <c r="I109" i="147"/>
  <c r="J109" i="147" s="1"/>
  <c r="I114" i="147"/>
  <c r="J114" i="147" s="1"/>
  <c r="I41" i="127"/>
  <c r="J41" i="127" s="1"/>
  <c r="I51" i="127"/>
  <c r="J51" i="127" s="1"/>
  <c r="I74" i="127"/>
  <c r="J74" i="127" s="1"/>
  <c r="I98" i="127"/>
  <c r="J98" i="127" s="1"/>
  <c r="I25" i="161"/>
  <c r="J25" i="161" s="1"/>
  <c r="I114" i="161"/>
  <c r="J114" i="161" s="1"/>
  <c r="I98" i="134"/>
  <c r="J98" i="134" s="1"/>
  <c r="I54" i="134"/>
  <c r="J54" i="134" s="1"/>
  <c r="I58" i="171"/>
  <c r="J58" i="171" s="1"/>
  <c r="I80" i="171"/>
  <c r="J80" i="171" s="1"/>
  <c r="I23" i="144"/>
  <c r="J23" i="144" s="1"/>
  <c r="I60" i="144"/>
  <c r="J60" i="144" s="1"/>
  <c r="I118" i="144"/>
  <c r="J118" i="144" s="1"/>
  <c r="M86" i="92"/>
  <c r="M87" i="92" s="1"/>
  <c r="J78" i="92"/>
  <c r="J79" i="92" s="1"/>
  <c r="J26" i="92"/>
  <c r="J27" i="92" s="1"/>
  <c r="L116" i="80"/>
  <c r="L117" i="80" s="1"/>
  <c r="M26" i="80"/>
  <c r="M27" i="80" s="1"/>
  <c r="I11" i="80"/>
  <c r="I12" i="80" s="1"/>
  <c r="E11" i="51"/>
  <c r="E12" i="51" s="1"/>
  <c r="O131" i="27"/>
  <c r="P131" i="27" s="1"/>
  <c r="M116" i="27"/>
  <c r="M117" i="27" s="1"/>
  <c r="I60" i="31"/>
  <c r="I61" i="31" s="1"/>
  <c r="G38" i="29"/>
  <c r="R53" i="92"/>
  <c r="R54" i="92" s="1"/>
  <c r="Q53" i="92"/>
  <c r="Q54" i="92" s="1"/>
  <c r="S40" i="92"/>
  <c r="S41" i="92" s="1"/>
  <c r="J19" i="92"/>
  <c r="J20" i="92" s="1"/>
  <c r="L188" i="80"/>
  <c r="L190" i="80" s="1"/>
  <c r="D189" i="80"/>
  <c r="D190" i="80" s="1"/>
  <c r="P188" i="80"/>
  <c r="K86" i="80"/>
  <c r="K87" i="80" s="1"/>
  <c r="L53" i="80"/>
  <c r="L54" i="80" s="1"/>
  <c r="E33" i="80"/>
  <c r="E34" i="80" s="1"/>
  <c r="E175" i="63"/>
  <c r="E176" i="63" s="1"/>
  <c r="P148" i="63"/>
  <c r="P149" i="63" s="1"/>
  <c r="Q70" i="63"/>
  <c r="Q71" i="63" s="1"/>
  <c r="Q53" i="63"/>
  <c r="Q54" i="63" s="1"/>
  <c r="C70" i="51"/>
  <c r="C71" i="51" s="1"/>
  <c r="K62" i="51"/>
  <c r="K63" i="51" s="1"/>
  <c r="I11" i="51"/>
  <c r="I12" i="51" s="1"/>
  <c r="D19" i="44"/>
  <c r="D20" i="44" s="1"/>
  <c r="K185" i="27"/>
  <c r="K186" i="27" s="1"/>
  <c r="E124" i="27"/>
  <c r="E125" i="27" s="1"/>
  <c r="H116" i="27"/>
  <c r="H117" i="27" s="1"/>
  <c r="L78" i="27"/>
  <c r="L79" i="27" s="1"/>
  <c r="M78" i="27"/>
  <c r="M79" i="27" s="1"/>
  <c r="H26" i="27"/>
  <c r="H27" i="27" s="1"/>
  <c r="G26" i="27"/>
  <c r="G27" i="27" s="1"/>
  <c r="M11" i="27"/>
  <c r="M12" i="27" s="1"/>
  <c r="E11" i="27"/>
  <c r="E12" i="27" s="1"/>
  <c r="L76" i="31"/>
  <c r="L77" i="31" s="1"/>
  <c r="F68" i="31"/>
  <c r="F69" i="31" s="1"/>
  <c r="D52" i="31"/>
  <c r="D53" i="31" s="1"/>
  <c r="L52" i="31"/>
  <c r="L53" i="31" s="1"/>
  <c r="J39" i="31"/>
  <c r="J40" i="31" s="1"/>
  <c r="I19" i="92"/>
  <c r="I20" i="92" s="1"/>
  <c r="E124" i="80"/>
  <c r="E125" i="80" s="1"/>
  <c r="I99" i="80"/>
  <c r="I100" i="80" s="1"/>
  <c r="I53" i="80"/>
  <c r="I54" i="80" s="1"/>
  <c r="Q62" i="63"/>
  <c r="Q63" i="63" s="1"/>
  <c r="E108" i="51"/>
  <c r="E109" i="51" s="1"/>
  <c r="D99" i="27"/>
  <c r="D100" i="27" s="1"/>
  <c r="N19" i="27"/>
  <c r="N20" i="27" s="1"/>
  <c r="I129" i="31"/>
  <c r="I130" i="31" s="1"/>
  <c r="E76" i="31"/>
  <c r="E77" i="31" s="1"/>
  <c r="E68" i="31"/>
  <c r="E69" i="31" s="1"/>
  <c r="E60" i="31"/>
  <c r="E61" i="31" s="1"/>
  <c r="N52" i="31"/>
  <c r="N53" i="31" s="1"/>
  <c r="H52" i="31"/>
  <c r="H53" i="31" s="1"/>
  <c r="D105" i="29"/>
  <c r="I82" i="174"/>
  <c r="J82" i="174" s="1"/>
  <c r="I103" i="174"/>
  <c r="J103" i="174" s="1"/>
  <c r="I108" i="174"/>
  <c r="J108" i="174" s="1"/>
  <c r="I18" i="147"/>
  <c r="J18" i="147" s="1"/>
  <c r="I23" i="147"/>
  <c r="J23" i="147" s="1"/>
  <c r="I41" i="147"/>
  <c r="J41" i="147" s="1"/>
  <c r="I104" i="147"/>
  <c r="J104" i="147" s="1"/>
  <c r="I55" i="127"/>
  <c r="J55" i="127" s="1"/>
  <c r="I40" i="127"/>
  <c r="J40" i="127" s="1"/>
  <c r="I69" i="127"/>
  <c r="J69" i="127" s="1"/>
  <c r="I78" i="127"/>
  <c r="J78" i="127" s="1"/>
  <c r="I105" i="127"/>
  <c r="J105" i="127" s="1"/>
  <c r="I8" i="127"/>
  <c r="J8" i="127" s="1"/>
  <c r="I12" i="161"/>
  <c r="J12" i="161" s="1"/>
  <c r="I78" i="161"/>
  <c r="J78" i="161" s="1"/>
  <c r="I112" i="161"/>
  <c r="J112" i="161" s="1"/>
  <c r="I8" i="134"/>
  <c r="J8" i="134" s="1"/>
  <c r="I26" i="134"/>
  <c r="J26" i="134" s="1"/>
  <c r="I9" i="109"/>
  <c r="J9" i="109" s="1"/>
  <c r="I17" i="171"/>
  <c r="J17" i="171" s="1"/>
  <c r="I112" i="171"/>
  <c r="J112" i="171" s="1"/>
  <c r="I40" i="144"/>
  <c r="J40" i="144" s="1"/>
  <c r="I83" i="124"/>
  <c r="J83" i="124" s="1"/>
  <c r="I44" i="124"/>
  <c r="J44" i="124" s="1"/>
  <c r="I37" i="124"/>
  <c r="J37" i="124" s="1"/>
  <c r="I22" i="124"/>
  <c r="J22" i="124" s="1"/>
  <c r="I9" i="124"/>
  <c r="J9" i="124" s="1"/>
  <c r="I25" i="124"/>
  <c r="J25" i="124" s="1"/>
  <c r="I64" i="124"/>
  <c r="J64" i="124" s="1"/>
  <c r="S220" i="92"/>
  <c r="D204" i="92"/>
  <c r="R132" i="92"/>
  <c r="R133" i="92" s="1"/>
  <c r="J132" i="92"/>
  <c r="J133" i="92" s="1"/>
  <c r="S132" i="92"/>
  <c r="S133" i="92" s="1"/>
  <c r="N132" i="92"/>
  <c r="N133" i="92" s="1"/>
  <c r="S62" i="92"/>
  <c r="S63" i="92" s="1"/>
  <c r="Q26" i="92"/>
  <c r="Q27" i="92" s="1"/>
  <c r="P26" i="92"/>
  <c r="P27" i="92" s="1"/>
  <c r="S19" i="92"/>
  <c r="S20" i="92" s="1"/>
  <c r="F132" i="80"/>
  <c r="F133" i="80" s="1"/>
  <c r="N132" i="80"/>
  <c r="N133" i="80" s="1"/>
  <c r="C124" i="80"/>
  <c r="C125" i="80" s="1"/>
  <c r="C116" i="80"/>
  <c r="H99" i="80"/>
  <c r="H100" i="80" s="1"/>
  <c r="C99" i="80"/>
  <c r="C100" i="80" s="1"/>
  <c r="I33" i="80"/>
  <c r="I34" i="80" s="1"/>
  <c r="D188" i="63"/>
  <c r="O189" i="63"/>
  <c r="O190" i="63" s="1"/>
  <c r="E157" i="63"/>
  <c r="E158" i="63" s="1"/>
  <c r="E99" i="63"/>
  <c r="E100" i="63" s="1"/>
  <c r="O86" i="63"/>
  <c r="O87" i="63" s="1"/>
  <c r="Q78" i="63"/>
  <c r="Q79" i="63" s="1"/>
  <c r="K78" i="63"/>
  <c r="K79" i="63" s="1"/>
  <c r="K62" i="63"/>
  <c r="K63" i="63" s="1"/>
  <c r="P62" i="63"/>
  <c r="P63" i="63" s="1"/>
  <c r="M33" i="63"/>
  <c r="M34" i="63" s="1"/>
  <c r="I33" i="63"/>
  <c r="I34" i="63" s="1"/>
  <c r="P11" i="63"/>
  <c r="P12" i="63" s="1"/>
  <c r="F11" i="63"/>
  <c r="F12" i="63" s="1"/>
  <c r="I108" i="51"/>
  <c r="I109" i="51" s="1"/>
  <c r="K40" i="51"/>
  <c r="K41" i="51" s="1"/>
  <c r="L124" i="44"/>
  <c r="L125" i="44" s="1"/>
  <c r="D99" i="44"/>
  <c r="D100" i="44" s="1"/>
  <c r="I40" i="44"/>
  <c r="J26" i="44"/>
  <c r="J27" i="44" s="1"/>
  <c r="G132" i="27"/>
  <c r="G133" i="27" s="1"/>
  <c r="N124" i="27"/>
  <c r="N125" i="27" s="1"/>
  <c r="I86" i="27"/>
  <c r="I87" i="27" s="1"/>
  <c r="O85" i="27"/>
  <c r="P85" i="27" s="1"/>
  <c r="G78" i="27"/>
  <c r="G79" i="27" s="1"/>
  <c r="K78" i="27"/>
  <c r="K79" i="27" s="1"/>
  <c r="K19" i="27"/>
  <c r="K20" i="27" s="1"/>
  <c r="L11" i="27"/>
  <c r="L12" i="27" s="1"/>
  <c r="G11" i="27"/>
  <c r="G12" i="27" s="1"/>
  <c r="C11" i="27"/>
  <c r="C12" i="27" s="1"/>
  <c r="L129" i="31"/>
  <c r="L130" i="31" s="1"/>
  <c r="N76" i="31"/>
  <c r="N77" i="31" s="1"/>
  <c r="E52" i="31"/>
  <c r="E53" i="31" s="1"/>
  <c r="Q124" i="80"/>
  <c r="Q125" i="80" s="1"/>
  <c r="R61" i="80"/>
  <c r="S61" i="80" s="1"/>
  <c r="D99" i="63"/>
  <c r="D100" i="63" s="1"/>
  <c r="L86" i="63"/>
  <c r="L87" i="63" s="1"/>
  <c r="P78" i="63"/>
  <c r="P79" i="63" s="1"/>
  <c r="G53" i="63"/>
  <c r="G54" i="63" s="1"/>
  <c r="K11" i="63"/>
  <c r="K12" i="63" s="1"/>
  <c r="D116" i="51"/>
  <c r="D117" i="51" s="1"/>
  <c r="J132" i="44"/>
  <c r="J133" i="44" s="1"/>
  <c r="C33" i="44"/>
  <c r="C34" i="44" s="1"/>
  <c r="J19" i="44"/>
  <c r="J20" i="44" s="1"/>
  <c r="O25" i="27"/>
  <c r="P25" i="27" s="1"/>
  <c r="H220" i="103"/>
  <c r="I107" i="174"/>
  <c r="J107" i="174" s="1"/>
  <c r="I56" i="147"/>
  <c r="J56" i="147" s="1"/>
  <c r="I83" i="147"/>
  <c r="J83" i="147" s="1"/>
  <c r="I87" i="147"/>
  <c r="J87" i="147" s="1"/>
  <c r="I117" i="147"/>
  <c r="J117" i="147" s="1"/>
  <c r="I46" i="127"/>
  <c r="J46" i="127" s="1"/>
  <c r="I70" i="127"/>
  <c r="J70" i="127" s="1"/>
  <c r="I106" i="127"/>
  <c r="J106" i="127" s="1"/>
  <c r="I69" i="161"/>
  <c r="J69" i="161" s="1"/>
  <c r="I25" i="134"/>
  <c r="J25" i="134" s="1"/>
  <c r="I53" i="134"/>
  <c r="J53" i="134" s="1"/>
  <c r="I50" i="134"/>
  <c r="J50" i="134" s="1"/>
  <c r="I74" i="134"/>
  <c r="J74" i="134" s="1"/>
  <c r="I75" i="134"/>
  <c r="J75" i="134" s="1"/>
  <c r="I95" i="109"/>
  <c r="J95" i="109" s="1"/>
  <c r="I66" i="109"/>
  <c r="J66" i="109" s="1"/>
  <c r="I42" i="109"/>
  <c r="J42" i="109" s="1"/>
  <c r="I23" i="109"/>
  <c r="J23" i="109" s="1"/>
  <c r="I12" i="109"/>
  <c r="J12" i="109" s="1"/>
  <c r="I10" i="171"/>
  <c r="J10" i="171" s="1"/>
  <c r="I53" i="171"/>
  <c r="J53" i="171" s="1"/>
  <c r="I69" i="171"/>
  <c r="J69" i="171" s="1"/>
  <c r="I13" i="144"/>
  <c r="J13" i="144" s="1"/>
  <c r="I119" i="144"/>
  <c r="J119" i="144" s="1"/>
  <c r="I51" i="124"/>
  <c r="J51" i="124" s="1"/>
  <c r="I48" i="124"/>
  <c r="J48" i="124" s="1"/>
  <c r="I41" i="124"/>
  <c r="J41" i="124" s="1"/>
  <c r="N204" i="92"/>
  <c r="N189" i="92"/>
  <c r="C188" i="92"/>
  <c r="C190" i="92" s="1"/>
  <c r="S148" i="92"/>
  <c r="S149" i="92" s="1"/>
  <c r="I124" i="92"/>
  <c r="I125" i="92" s="1"/>
  <c r="O108" i="92"/>
  <c r="O109" i="92" s="1"/>
  <c r="G108" i="92"/>
  <c r="G109" i="92" s="1"/>
  <c r="S78" i="92"/>
  <c r="S79" i="92" s="1"/>
  <c r="S70" i="92"/>
  <c r="S71" i="92" s="1"/>
  <c r="K70" i="92"/>
  <c r="K71" i="92" s="1"/>
  <c r="C70" i="92"/>
  <c r="C71" i="92" s="1"/>
  <c r="M11" i="92"/>
  <c r="M12" i="92" s="1"/>
  <c r="H175" i="80"/>
  <c r="H176" i="80" s="1"/>
  <c r="P166" i="80"/>
  <c r="P167" i="80" s="1"/>
  <c r="H157" i="80"/>
  <c r="H158" i="80" s="1"/>
  <c r="J132" i="80"/>
  <c r="J133" i="80" s="1"/>
  <c r="L132" i="80"/>
  <c r="L133" i="80" s="1"/>
  <c r="D108" i="80"/>
  <c r="D109" i="80" s="1"/>
  <c r="N99" i="80"/>
  <c r="N100" i="80" s="1"/>
  <c r="M70" i="80"/>
  <c r="M71" i="80" s="1"/>
  <c r="J62" i="80"/>
  <c r="J63" i="80" s="1"/>
  <c r="D53" i="80"/>
  <c r="D54" i="80" s="1"/>
  <c r="O40" i="80"/>
  <c r="O41" i="80" s="1"/>
  <c r="M33" i="80"/>
  <c r="M34" i="80" s="1"/>
  <c r="H189" i="63"/>
  <c r="H190" i="63" s="1"/>
  <c r="D175" i="63"/>
  <c r="D176" i="63" s="1"/>
  <c r="M157" i="63"/>
  <c r="M158" i="63" s="1"/>
  <c r="H157" i="63"/>
  <c r="H158" i="63" s="1"/>
  <c r="Q116" i="63"/>
  <c r="Q117" i="63" s="1"/>
  <c r="G108" i="63"/>
  <c r="G109" i="63" s="1"/>
  <c r="Q99" i="63"/>
  <c r="Q100" i="63" s="1"/>
  <c r="J53" i="63"/>
  <c r="J54" i="63" s="1"/>
  <c r="L40" i="63"/>
  <c r="L41" i="63" s="1"/>
  <c r="N19" i="63"/>
  <c r="N20" i="63" s="1"/>
  <c r="E132" i="51"/>
  <c r="E133" i="51" s="1"/>
  <c r="G116" i="51"/>
  <c r="G117" i="51" s="1"/>
  <c r="E53" i="51"/>
  <c r="E54" i="51" s="1"/>
  <c r="C53" i="51"/>
  <c r="C54" i="51" s="1"/>
  <c r="I40" i="51"/>
  <c r="I41" i="51" s="1"/>
  <c r="H108" i="44"/>
  <c r="H109" i="44" s="1"/>
  <c r="L33" i="44"/>
  <c r="L34" i="44" s="1"/>
  <c r="C26" i="44"/>
  <c r="E108" i="27"/>
  <c r="E109" i="27" s="1"/>
  <c r="G113" i="31"/>
  <c r="G114" i="31" s="1"/>
  <c r="L97" i="31"/>
  <c r="L98" i="31" s="1"/>
  <c r="C97" i="31"/>
  <c r="C98" i="31" s="1"/>
  <c r="N60" i="31"/>
  <c r="N61" i="31" s="1"/>
  <c r="C129" i="29"/>
  <c r="E113" i="29"/>
  <c r="G189" i="103"/>
  <c r="P220" i="103"/>
  <c r="N212" i="103"/>
  <c r="I11" i="147"/>
  <c r="J11" i="147" s="1"/>
  <c r="I59" i="147"/>
  <c r="J59" i="147" s="1"/>
  <c r="I86" i="147"/>
  <c r="J86" i="147" s="1"/>
  <c r="I92" i="147"/>
  <c r="J92" i="147" s="1"/>
  <c r="I112" i="147"/>
  <c r="J112" i="147" s="1"/>
  <c r="I39" i="127"/>
  <c r="J39" i="127" s="1"/>
  <c r="I38" i="127"/>
  <c r="J38" i="127" s="1"/>
  <c r="I96" i="127"/>
  <c r="J96" i="127" s="1"/>
  <c r="I102" i="127"/>
  <c r="J102" i="127" s="1"/>
  <c r="I76" i="127"/>
  <c r="J76" i="127" s="1"/>
  <c r="I53" i="161"/>
  <c r="J53" i="161" s="1"/>
  <c r="I56" i="161"/>
  <c r="J56" i="161" s="1"/>
  <c r="I90" i="161"/>
  <c r="J90" i="161" s="1"/>
  <c r="I102" i="161"/>
  <c r="J102" i="161" s="1"/>
  <c r="I113" i="161"/>
  <c r="J113" i="161" s="1"/>
  <c r="I39" i="134"/>
  <c r="J39" i="134" s="1"/>
  <c r="I22" i="134"/>
  <c r="J22" i="134" s="1"/>
  <c r="I103" i="134"/>
  <c r="J103" i="134" s="1"/>
  <c r="I55" i="109"/>
  <c r="J55" i="109" s="1"/>
  <c r="I43" i="109"/>
  <c r="J43" i="109" s="1"/>
  <c r="I21" i="109"/>
  <c r="J21" i="109" s="1"/>
  <c r="I47" i="171"/>
  <c r="J47" i="171" s="1"/>
  <c r="I15" i="144"/>
  <c r="J15" i="144" s="1"/>
  <c r="I109" i="144"/>
  <c r="J109" i="144" s="1"/>
  <c r="I12" i="124"/>
  <c r="J12" i="124" s="1"/>
  <c r="Q166" i="92"/>
  <c r="Q167" i="92" s="1"/>
  <c r="H124" i="92"/>
  <c r="H125" i="92" s="1"/>
  <c r="D124" i="92"/>
  <c r="D125" i="92" s="1"/>
  <c r="G70" i="92"/>
  <c r="G71" i="92" s="1"/>
  <c r="C188" i="80"/>
  <c r="C190" i="80" s="1"/>
  <c r="N189" i="80"/>
  <c r="K188" i="80"/>
  <c r="K190" i="80" s="1"/>
  <c r="E188" i="80"/>
  <c r="E190" i="80" s="1"/>
  <c r="N188" i="80"/>
  <c r="Q175" i="80"/>
  <c r="Q176" i="80" s="1"/>
  <c r="F148" i="80"/>
  <c r="F149" i="80" s="1"/>
  <c r="P108" i="80"/>
  <c r="P109" i="80" s="1"/>
  <c r="M108" i="80"/>
  <c r="M109" i="80" s="1"/>
  <c r="F70" i="80"/>
  <c r="F71" i="80" s="1"/>
  <c r="M19" i="80"/>
  <c r="M20" i="80" s="1"/>
  <c r="I19" i="80"/>
  <c r="I20" i="80" s="1"/>
  <c r="K11" i="80"/>
  <c r="K12" i="80" s="1"/>
  <c r="P188" i="63"/>
  <c r="P190" i="63" s="1"/>
  <c r="G188" i="63"/>
  <c r="N166" i="63"/>
  <c r="N167" i="63" s="1"/>
  <c r="Q157" i="63"/>
  <c r="Q158" i="63" s="1"/>
  <c r="P116" i="63"/>
  <c r="P117" i="63" s="1"/>
  <c r="P99" i="63"/>
  <c r="P100" i="63" s="1"/>
  <c r="J99" i="63"/>
  <c r="J100" i="63" s="1"/>
  <c r="O53" i="63"/>
  <c r="O54" i="63" s="1"/>
  <c r="D40" i="63"/>
  <c r="D41" i="63" s="1"/>
  <c r="L19" i="63"/>
  <c r="L20" i="63" s="1"/>
  <c r="G132" i="51"/>
  <c r="G133" i="51" s="1"/>
  <c r="K124" i="51"/>
  <c r="K125" i="51" s="1"/>
  <c r="L124" i="51"/>
  <c r="L125" i="51" s="1"/>
  <c r="C124" i="51"/>
  <c r="C125" i="51" s="1"/>
  <c r="M108" i="44"/>
  <c r="M109" i="44" s="1"/>
  <c r="D62" i="44"/>
  <c r="D63" i="44" s="1"/>
  <c r="F53" i="44"/>
  <c r="F54" i="44" s="1"/>
  <c r="H40" i="27"/>
  <c r="H41" i="27" s="1"/>
  <c r="G105" i="31"/>
  <c r="G106" i="31" s="1"/>
  <c r="F60" i="31"/>
  <c r="F61" i="31" s="1"/>
  <c r="M228" i="103"/>
  <c r="E228" i="103"/>
  <c r="F220" i="103"/>
  <c r="I106" i="174"/>
  <c r="J106" i="174" s="1"/>
  <c r="I17" i="147"/>
  <c r="J17" i="147" s="1"/>
  <c r="I58" i="147"/>
  <c r="J58" i="147" s="1"/>
  <c r="I82" i="147"/>
  <c r="J82" i="147" s="1"/>
  <c r="I94" i="147"/>
  <c r="J94" i="147" s="1"/>
  <c r="I52" i="127"/>
  <c r="J52" i="127" s="1"/>
  <c r="I45" i="127"/>
  <c r="J45" i="127" s="1"/>
  <c r="I81" i="127"/>
  <c r="J81" i="127" s="1"/>
  <c r="I13" i="161"/>
  <c r="J13" i="161" s="1"/>
  <c r="I21" i="161"/>
  <c r="J21" i="161" s="1"/>
  <c r="I89" i="161"/>
  <c r="J89" i="161" s="1"/>
  <c r="I111" i="161"/>
  <c r="J111" i="161" s="1"/>
  <c r="I15" i="134"/>
  <c r="J15" i="134" s="1"/>
  <c r="I29" i="134"/>
  <c r="J29" i="134" s="1"/>
  <c r="I46" i="134"/>
  <c r="J46" i="134" s="1"/>
  <c r="I99" i="109"/>
  <c r="J99" i="109" s="1"/>
  <c r="I64" i="109"/>
  <c r="J64" i="109" s="1"/>
  <c r="I18" i="171"/>
  <c r="J18" i="171" s="1"/>
  <c r="I28" i="171"/>
  <c r="J28" i="171" s="1"/>
  <c r="I87" i="171"/>
  <c r="J87" i="171" s="1"/>
  <c r="I102" i="171"/>
  <c r="J102" i="171" s="1"/>
  <c r="I106" i="171"/>
  <c r="J106" i="171" s="1"/>
  <c r="I48" i="144"/>
  <c r="J48" i="144" s="1"/>
  <c r="I94" i="144"/>
  <c r="J94" i="144" s="1"/>
  <c r="I67" i="124"/>
  <c r="J67" i="124" s="1"/>
  <c r="I52" i="124"/>
  <c r="J52" i="124" s="1"/>
  <c r="I21" i="124"/>
  <c r="J21" i="124" s="1"/>
  <c r="T166" i="92"/>
  <c r="T167" i="92" s="1"/>
  <c r="I166" i="92"/>
  <c r="I167" i="92" s="1"/>
  <c r="J157" i="92"/>
  <c r="J158" i="92" s="1"/>
  <c r="P157" i="92"/>
  <c r="P158" i="92" s="1"/>
  <c r="L148" i="92"/>
  <c r="L149" i="92" s="1"/>
  <c r="H116" i="92"/>
  <c r="H117" i="92" s="1"/>
  <c r="Q116" i="92"/>
  <c r="Q117" i="92" s="1"/>
  <c r="Q78" i="92"/>
  <c r="Q79" i="92" s="1"/>
  <c r="Q11" i="92"/>
  <c r="Q12" i="92" s="1"/>
  <c r="K11" i="92"/>
  <c r="K12" i="92" s="1"/>
  <c r="F166" i="80"/>
  <c r="F167" i="80" s="1"/>
  <c r="N157" i="80"/>
  <c r="N158" i="80" s="1"/>
  <c r="I157" i="80"/>
  <c r="I158" i="80" s="1"/>
  <c r="M148" i="80"/>
  <c r="M149" i="80" s="1"/>
  <c r="G108" i="80"/>
  <c r="G109" i="80" s="1"/>
  <c r="E78" i="80"/>
  <c r="E79" i="80" s="1"/>
  <c r="C78" i="80"/>
  <c r="C79" i="80" s="1"/>
  <c r="K70" i="80"/>
  <c r="K71" i="80" s="1"/>
  <c r="Q70" i="80"/>
  <c r="Q71" i="80" s="1"/>
  <c r="N53" i="80"/>
  <c r="N54" i="80" s="1"/>
  <c r="D19" i="80"/>
  <c r="D20" i="80" s="1"/>
  <c r="N188" i="63"/>
  <c r="P132" i="63"/>
  <c r="P133" i="63" s="1"/>
  <c r="D26" i="63"/>
  <c r="D27" i="63" s="1"/>
  <c r="J116" i="51"/>
  <c r="J117" i="51" s="1"/>
  <c r="I19" i="51"/>
  <c r="I20" i="51" s="1"/>
  <c r="C62" i="44"/>
  <c r="C63" i="44" s="1"/>
  <c r="G40" i="27"/>
  <c r="G41" i="27" s="1"/>
  <c r="C25" i="31"/>
  <c r="C26" i="31" s="1"/>
  <c r="S236" i="103"/>
  <c r="H228" i="103"/>
  <c r="D220" i="103"/>
  <c r="N220" i="103"/>
  <c r="K212" i="103"/>
  <c r="P188" i="103"/>
  <c r="P190" i="103" s="1"/>
  <c r="U166" i="103"/>
  <c r="U167" i="103" s="1"/>
  <c r="E166" i="103"/>
  <c r="E167" i="103" s="1"/>
  <c r="R157" i="103"/>
  <c r="R158" i="103" s="1"/>
  <c r="J157" i="103"/>
  <c r="J158" i="103" s="1"/>
  <c r="D116" i="103"/>
  <c r="D117" i="103" s="1"/>
  <c r="C99" i="103"/>
  <c r="C100" i="103" s="1"/>
  <c r="R99" i="103"/>
  <c r="R100" i="103" s="1"/>
  <c r="V77" i="103"/>
  <c r="W77" i="103" s="1"/>
  <c r="M78" i="103"/>
  <c r="M79" i="103" s="1"/>
  <c r="E78" i="103"/>
  <c r="E79" i="103" s="1"/>
  <c r="K53" i="103"/>
  <c r="K54" i="103" s="1"/>
  <c r="F53" i="103"/>
  <c r="F54" i="103" s="1"/>
  <c r="C40" i="103"/>
  <c r="C41" i="103" s="1"/>
  <c r="V32" i="103"/>
  <c r="W32" i="103" s="1"/>
  <c r="F166" i="86"/>
  <c r="F167" i="86" s="1"/>
  <c r="H148" i="86"/>
  <c r="H149" i="86" s="1"/>
  <c r="F132" i="86"/>
  <c r="F133" i="86" s="1"/>
  <c r="M116" i="86"/>
  <c r="M117" i="86" s="1"/>
  <c r="L99" i="86"/>
  <c r="L100" i="86" s="1"/>
  <c r="I86" i="86"/>
  <c r="I87" i="86" s="1"/>
  <c r="N86" i="86"/>
  <c r="N87" i="86" s="1"/>
  <c r="O78" i="86"/>
  <c r="O79" i="86" s="1"/>
  <c r="O62" i="86"/>
  <c r="O63" i="86" s="1"/>
  <c r="J157" i="79"/>
  <c r="J158" i="79" s="1"/>
  <c r="L86" i="79"/>
  <c r="L87" i="79" s="1"/>
  <c r="D86" i="79"/>
  <c r="D87" i="79" s="1"/>
  <c r="J86" i="79"/>
  <c r="J87" i="79" s="1"/>
  <c r="D53" i="79"/>
  <c r="D54" i="79" s="1"/>
  <c r="J132" i="57"/>
  <c r="J133" i="57" s="1"/>
  <c r="F124" i="57"/>
  <c r="F125" i="57" s="1"/>
  <c r="K116" i="57"/>
  <c r="K117" i="57" s="1"/>
  <c r="C40" i="57"/>
  <c r="C41" i="57" s="1"/>
  <c r="F19" i="57"/>
  <c r="F20" i="57" s="1"/>
  <c r="F11" i="57"/>
  <c r="D40" i="45"/>
  <c r="I86" i="33"/>
  <c r="I87" i="33" s="1"/>
  <c r="I19" i="33"/>
  <c r="I20" i="33" s="1"/>
  <c r="F18" i="30"/>
  <c r="F19" i="30" s="1"/>
  <c r="I40" i="163"/>
  <c r="J40" i="163" s="1"/>
  <c r="J166" i="103"/>
  <c r="J167" i="103" s="1"/>
  <c r="U157" i="103"/>
  <c r="U158" i="103" s="1"/>
  <c r="M157" i="103"/>
  <c r="M158" i="103" s="1"/>
  <c r="E157" i="103"/>
  <c r="E158" i="103" s="1"/>
  <c r="H116" i="103"/>
  <c r="H117" i="103" s="1"/>
  <c r="K108" i="103"/>
  <c r="K109" i="103" s="1"/>
  <c r="K86" i="103"/>
  <c r="K87" i="103" s="1"/>
  <c r="D78" i="103"/>
  <c r="D79" i="103" s="1"/>
  <c r="R53" i="103"/>
  <c r="R54" i="103" s="1"/>
  <c r="J53" i="103"/>
  <c r="J54" i="103" s="1"/>
  <c r="U53" i="103"/>
  <c r="U54" i="103" s="1"/>
  <c r="E53" i="103"/>
  <c r="E54" i="103" s="1"/>
  <c r="L19" i="103"/>
  <c r="L20" i="103" s="1"/>
  <c r="I19" i="103"/>
  <c r="I20" i="103" s="1"/>
  <c r="V10" i="103"/>
  <c r="W10" i="103" s="1"/>
  <c r="Q166" i="86"/>
  <c r="Q167" i="86" s="1"/>
  <c r="J157" i="86"/>
  <c r="J158" i="86" s="1"/>
  <c r="D148" i="86"/>
  <c r="D149" i="86" s="1"/>
  <c r="E108" i="86"/>
  <c r="E109" i="86" s="1"/>
  <c r="N108" i="86"/>
  <c r="N109" i="86" s="1"/>
  <c r="Q99" i="86"/>
  <c r="Q100" i="86" s="1"/>
  <c r="O26" i="86"/>
  <c r="O27" i="86" s="1"/>
  <c r="O19" i="86"/>
  <c r="O20" i="86" s="1"/>
  <c r="L11" i="86"/>
  <c r="L12" i="86" s="1"/>
  <c r="D166" i="79"/>
  <c r="D167" i="79" s="1"/>
  <c r="F157" i="79"/>
  <c r="F158" i="79" s="1"/>
  <c r="D108" i="79"/>
  <c r="D109" i="79" s="1"/>
  <c r="H99" i="79"/>
  <c r="H100" i="79" s="1"/>
  <c r="E62" i="79"/>
  <c r="E63" i="79" s="1"/>
  <c r="R52" i="79"/>
  <c r="S52" i="79" s="1"/>
  <c r="I124" i="57"/>
  <c r="I125" i="57" s="1"/>
  <c r="C124" i="57"/>
  <c r="C125" i="57" s="1"/>
  <c r="C53" i="57"/>
  <c r="C54" i="57" s="1"/>
  <c r="D53" i="57"/>
  <c r="D54" i="57" s="1"/>
  <c r="N86" i="33"/>
  <c r="N87" i="33" s="1"/>
  <c r="D86" i="33"/>
  <c r="D87" i="33" s="1"/>
  <c r="O32" i="33"/>
  <c r="P32" i="33" s="1"/>
  <c r="D26" i="33"/>
  <c r="D27" i="33" s="1"/>
  <c r="N19" i="33"/>
  <c r="N20" i="33" s="1"/>
  <c r="M163" i="32"/>
  <c r="M164" i="32" s="1"/>
  <c r="P164" i="32" s="1"/>
  <c r="F113" i="32"/>
  <c r="F114" i="32" s="1"/>
  <c r="N105" i="32"/>
  <c r="N106" i="32" s="1"/>
  <c r="G97" i="32"/>
  <c r="G98" i="32" s="1"/>
  <c r="I18" i="32"/>
  <c r="I19" i="32" s="1"/>
  <c r="C18" i="32"/>
  <c r="C19" i="32" s="1"/>
  <c r="L52" i="30"/>
  <c r="L53" i="30" s="1"/>
  <c r="G52" i="30"/>
  <c r="G53" i="30" s="1"/>
  <c r="I39" i="30"/>
  <c r="I40" i="30" s="1"/>
  <c r="I43" i="163"/>
  <c r="J43" i="163" s="1"/>
  <c r="I50" i="163"/>
  <c r="J50" i="163" s="1"/>
  <c r="I54" i="163"/>
  <c r="J54" i="163" s="1"/>
  <c r="I69" i="163"/>
  <c r="J69" i="163" s="1"/>
  <c r="I72" i="163"/>
  <c r="J72" i="163" s="1"/>
  <c r="I75" i="163"/>
  <c r="J75" i="163" s="1"/>
  <c r="I113" i="163"/>
  <c r="J113" i="163" s="1"/>
  <c r="P212" i="103"/>
  <c r="F212" i="103"/>
  <c r="D212" i="103"/>
  <c r="F175" i="103"/>
  <c r="F176" i="103" s="1"/>
  <c r="I166" i="103"/>
  <c r="I167" i="103" s="1"/>
  <c r="L132" i="103"/>
  <c r="L133" i="103" s="1"/>
  <c r="U116" i="103"/>
  <c r="U117" i="103" s="1"/>
  <c r="O99" i="103"/>
  <c r="O100" i="103" s="1"/>
  <c r="H86" i="103"/>
  <c r="H87" i="103" s="1"/>
  <c r="O62" i="103"/>
  <c r="O63" i="103" s="1"/>
  <c r="Q188" i="86"/>
  <c r="Q190" i="86" s="1"/>
  <c r="O124" i="86"/>
  <c r="O125" i="86" s="1"/>
  <c r="F99" i="86"/>
  <c r="F100" i="86" s="1"/>
  <c r="N26" i="86"/>
  <c r="N27" i="86" s="1"/>
  <c r="G19" i="86"/>
  <c r="G20" i="86" s="1"/>
  <c r="N19" i="86"/>
  <c r="N20" i="86" s="1"/>
  <c r="L189" i="79"/>
  <c r="G189" i="79"/>
  <c r="N157" i="79"/>
  <c r="N158" i="79" s="1"/>
  <c r="G157" i="79"/>
  <c r="G158" i="79" s="1"/>
  <c r="O116" i="79"/>
  <c r="O117" i="79" s="1"/>
  <c r="G116" i="79"/>
  <c r="G117" i="79" s="1"/>
  <c r="E78" i="79"/>
  <c r="E79" i="79" s="1"/>
  <c r="H62" i="57"/>
  <c r="H63" i="57" s="1"/>
  <c r="E53" i="45"/>
  <c r="E54" i="45" s="1"/>
  <c r="M39" i="45"/>
  <c r="N39" i="45" s="1"/>
  <c r="E99" i="33"/>
  <c r="E100" i="33" s="1"/>
  <c r="C26" i="33"/>
  <c r="G39" i="32"/>
  <c r="K76" i="30"/>
  <c r="K77" i="30" s="1"/>
  <c r="N60" i="30"/>
  <c r="N61" i="30" s="1"/>
  <c r="I60" i="30"/>
  <c r="I61" i="30" s="1"/>
  <c r="I46" i="163"/>
  <c r="J46" i="163" s="1"/>
  <c r="I21" i="136"/>
  <c r="J21" i="136" s="1"/>
  <c r="I80" i="136"/>
  <c r="J80" i="136" s="1"/>
  <c r="I101" i="136"/>
  <c r="J101" i="136" s="1"/>
  <c r="I52" i="146"/>
  <c r="J52" i="146" s="1"/>
  <c r="I56" i="146"/>
  <c r="J56" i="146" s="1"/>
  <c r="I37" i="126"/>
  <c r="J37" i="126" s="1"/>
  <c r="O157" i="103"/>
  <c r="O158" i="103" s="1"/>
  <c r="O19" i="79"/>
  <c r="O20" i="79" s="1"/>
  <c r="F116" i="33"/>
  <c r="F117" i="33" s="1"/>
  <c r="H60" i="32"/>
  <c r="H61" i="32" s="1"/>
  <c r="O10" i="32"/>
  <c r="P10" i="32" s="1"/>
  <c r="D129" i="30"/>
  <c r="D130" i="30" s="1"/>
  <c r="H60" i="30"/>
  <c r="H61" i="30" s="1"/>
  <c r="C60" i="30"/>
  <c r="C61" i="30" s="1"/>
  <c r="G236" i="92"/>
  <c r="G166" i="92"/>
  <c r="G167" i="92" s="1"/>
  <c r="M148" i="92"/>
  <c r="M149" i="92" s="1"/>
  <c r="U132" i="92"/>
  <c r="U133" i="92" s="1"/>
  <c r="C132" i="92"/>
  <c r="C133" i="92" s="1"/>
  <c r="P116" i="92"/>
  <c r="P117" i="92" s="1"/>
  <c r="F70" i="92"/>
  <c r="F71" i="92" s="1"/>
  <c r="T62" i="92"/>
  <c r="T63" i="92" s="1"/>
  <c r="U62" i="92"/>
  <c r="U63" i="92" s="1"/>
  <c r="M40" i="92"/>
  <c r="M41" i="92" s="1"/>
  <c r="I40" i="92"/>
  <c r="I41" i="92" s="1"/>
  <c r="T33" i="92"/>
  <c r="T34" i="92" s="1"/>
  <c r="T26" i="92"/>
  <c r="T27" i="92" s="1"/>
  <c r="P19" i="92"/>
  <c r="P20" i="92" s="1"/>
  <c r="I189" i="80"/>
  <c r="I188" i="80"/>
  <c r="P175" i="80"/>
  <c r="P176" i="80" s="1"/>
  <c r="Q157" i="80"/>
  <c r="Q158" i="80" s="1"/>
  <c r="J116" i="80"/>
  <c r="J117" i="80" s="1"/>
  <c r="Q108" i="80"/>
  <c r="Q109" i="80" s="1"/>
  <c r="L99" i="80"/>
  <c r="L100" i="80" s="1"/>
  <c r="Q86" i="80"/>
  <c r="Q87" i="80" s="1"/>
  <c r="G78" i="80"/>
  <c r="G79" i="80" s="1"/>
  <c r="J53" i="80"/>
  <c r="J54" i="80" s="1"/>
  <c r="G40" i="80"/>
  <c r="G41" i="80" s="1"/>
  <c r="K33" i="80"/>
  <c r="K34" i="80" s="1"/>
  <c r="F11" i="80"/>
  <c r="F12" i="80" s="1"/>
  <c r="D11" i="80"/>
  <c r="D12" i="80" s="1"/>
  <c r="K188" i="63"/>
  <c r="K190" i="63" s="1"/>
  <c r="O166" i="63"/>
  <c r="O167" i="63" s="1"/>
  <c r="E166" i="63"/>
  <c r="E167" i="63" s="1"/>
  <c r="G132" i="63"/>
  <c r="G133" i="63" s="1"/>
  <c r="K124" i="63"/>
  <c r="K125" i="63" s="1"/>
  <c r="M124" i="63"/>
  <c r="M125" i="63" s="1"/>
  <c r="K116" i="63"/>
  <c r="K117" i="63" s="1"/>
  <c r="P70" i="63"/>
  <c r="P71" i="63" s="1"/>
  <c r="J62" i="63"/>
  <c r="J63" i="63" s="1"/>
  <c r="O62" i="63"/>
  <c r="O63" i="63" s="1"/>
  <c r="C62" i="63"/>
  <c r="C63" i="63" s="1"/>
  <c r="H33" i="63"/>
  <c r="H34" i="63" s="1"/>
  <c r="Q33" i="63"/>
  <c r="Q34" i="63" s="1"/>
  <c r="K19" i="63"/>
  <c r="K20" i="63" s="1"/>
  <c r="I19" i="63"/>
  <c r="I20" i="63" s="1"/>
  <c r="I11" i="63"/>
  <c r="I12" i="63" s="1"/>
  <c r="D11" i="63"/>
  <c r="D12" i="63" s="1"/>
  <c r="I116" i="51"/>
  <c r="I117" i="51" s="1"/>
  <c r="F70" i="51"/>
  <c r="F71" i="51" s="1"/>
  <c r="I62" i="51"/>
  <c r="I63" i="51" s="1"/>
  <c r="H33" i="51"/>
  <c r="H34" i="51" s="1"/>
  <c r="I26" i="51"/>
  <c r="I27" i="51" s="1"/>
  <c r="L132" i="44"/>
  <c r="L133" i="44" s="1"/>
  <c r="D132" i="44"/>
  <c r="D133" i="44" s="1"/>
  <c r="K116" i="44"/>
  <c r="K117" i="44" s="1"/>
  <c r="G108" i="44"/>
  <c r="G109" i="44" s="1"/>
  <c r="K108" i="44"/>
  <c r="K109" i="44" s="1"/>
  <c r="I99" i="44"/>
  <c r="I100" i="44" s="1"/>
  <c r="L40" i="44"/>
  <c r="L41" i="44" s="1"/>
  <c r="K26" i="44"/>
  <c r="K27" i="44" s="1"/>
  <c r="E26" i="44"/>
  <c r="E27" i="44" s="1"/>
  <c r="K11" i="44"/>
  <c r="K12" i="44" s="1"/>
  <c r="E11" i="44"/>
  <c r="E12" i="44" s="1"/>
  <c r="M176" i="27"/>
  <c r="M177" i="27" s="1"/>
  <c r="L132" i="27"/>
  <c r="L133" i="27" s="1"/>
  <c r="D62" i="27"/>
  <c r="D63" i="27" s="1"/>
  <c r="E62" i="27"/>
  <c r="E63" i="27" s="1"/>
  <c r="M62" i="27"/>
  <c r="M63" i="27" s="1"/>
  <c r="C53" i="27"/>
  <c r="C54" i="27" s="1"/>
  <c r="N26" i="27"/>
  <c r="N27" i="27" s="1"/>
  <c r="C129" i="31"/>
  <c r="C130" i="31" s="1"/>
  <c r="M121" i="31"/>
  <c r="M122" i="31" s="1"/>
  <c r="I113" i="31"/>
  <c r="I114" i="31" s="1"/>
  <c r="D113" i="31"/>
  <c r="D114" i="31" s="1"/>
  <c r="C84" i="31"/>
  <c r="C85" i="31" s="1"/>
  <c r="M76" i="31"/>
  <c r="M77" i="31" s="1"/>
  <c r="K76" i="31"/>
  <c r="K77" i="31" s="1"/>
  <c r="D68" i="31"/>
  <c r="D69" i="31" s="1"/>
  <c r="H60" i="31"/>
  <c r="H61" i="31" s="1"/>
  <c r="N39" i="31"/>
  <c r="N40" i="31" s="1"/>
  <c r="G39" i="31"/>
  <c r="G40" i="31" s="1"/>
  <c r="G25" i="31"/>
  <c r="G26" i="31" s="1"/>
  <c r="D18" i="29"/>
  <c r="G236" i="103"/>
  <c r="K228" i="103"/>
  <c r="G228" i="103"/>
  <c r="C228" i="103"/>
  <c r="S204" i="103"/>
  <c r="J204" i="103"/>
  <c r="U204" i="103"/>
  <c r="L204" i="103"/>
  <c r="D204" i="103"/>
  <c r="N204" i="103"/>
  <c r="K189" i="103"/>
  <c r="J189" i="103"/>
  <c r="T188" i="103"/>
  <c r="O175" i="103"/>
  <c r="O176" i="103" s="1"/>
  <c r="O166" i="103"/>
  <c r="O167" i="103" s="1"/>
  <c r="G166" i="103"/>
  <c r="G167" i="103" s="1"/>
  <c r="C148" i="103"/>
  <c r="C149" i="103" s="1"/>
  <c r="R132" i="103"/>
  <c r="R133" i="103" s="1"/>
  <c r="S124" i="103"/>
  <c r="S125" i="103" s="1"/>
  <c r="C124" i="103"/>
  <c r="C125" i="103" s="1"/>
  <c r="H124" i="103"/>
  <c r="H125" i="103" s="1"/>
  <c r="N116" i="103"/>
  <c r="N117" i="103" s="1"/>
  <c r="J99" i="103"/>
  <c r="J100" i="103" s="1"/>
  <c r="F86" i="103"/>
  <c r="F87" i="103" s="1"/>
  <c r="G70" i="103"/>
  <c r="G71" i="103" s="1"/>
  <c r="P70" i="103"/>
  <c r="P71" i="103" s="1"/>
  <c r="N70" i="103"/>
  <c r="N71" i="103" s="1"/>
  <c r="K62" i="103"/>
  <c r="K63" i="103" s="1"/>
  <c r="M62" i="103"/>
  <c r="M63" i="103" s="1"/>
  <c r="E62" i="103"/>
  <c r="E63" i="103" s="1"/>
  <c r="R19" i="103"/>
  <c r="R20" i="103" s="1"/>
  <c r="R11" i="103"/>
  <c r="R12" i="103" s="1"/>
  <c r="G11" i="103"/>
  <c r="G12" i="103" s="1"/>
  <c r="J11" i="103"/>
  <c r="J12" i="103" s="1"/>
  <c r="M175" i="86"/>
  <c r="M176" i="86" s="1"/>
  <c r="E175" i="86"/>
  <c r="E176" i="86" s="1"/>
  <c r="C132" i="86"/>
  <c r="C133" i="86" s="1"/>
  <c r="M86" i="86"/>
  <c r="M87" i="86" s="1"/>
  <c r="H70" i="86"/>
  <c r="H71" i="86" s="1"/>
  <c r="K70" i="86"/>
  <c r="K71" i="86" s="1"/>
  <c r="Q62" i="86"/>
  <c r="Q63" i="86" s="1"/>
  <c r="L53" i="86"/>
  <c r="L54" i="86" s="1"/>
  <c r="G40" i="86"/>
  <c r="G41" i="86" s="1"/>
  <c r="D33" i="86"/>
  <c r="D34" i="86" s="1"/>
  <c r="R25" i="86"/>
  <c r="S25" i="86" s="1"/>
  <c r="D26" i="86"/>
  <c r="D27" i="86" s="1"/>
  <c r="I11" i="86"/>
  <c r="I12" i="86" s="1"/>
  <c r="O11" i="86"/>
  <c r="O12" i="86" s="1"/>
  <c r="G11" i="86"/>
  <c r="G12" i="86" s="1"/>
  <c r="Q188" i="79"/>
  <c r="Q190" i="79" s="1"/>
  <c r="N189" i="79"/>
  <c r="H175" i="79"/>
  <c r="H176" i="79" s="1"/>
  <c r="O175" i="79"/>
  <c r="O176" i="79" s="1"/>
  <c r="E175" i="79"/>
  <c r="E176" i="79" s="1"/>
  <c r="K166" i="79"/>
  <c r="K167" i="79" s="1"/>
  <c r="C157" i="79"/>
  <c r="C158" i="79" s="1"/>
  <c r="J148" i="79"/>
  <c r="J149" i="79" s="1"/>
  <c r="M148" i="79"/>
  <c r="M149" i="79" s="1"/>
  <c r="H124" i="79"/>
  <c r="H125" i="79" s="1"/>
  <c r="N116" i="79"/>
  <c r="N117" i="79" s="1"/>
  <c r="Q108" i="79"/>
  <c r="Q109" i="79" s="1"/>
  <c r="E108" i="79"/>
  <c r="E109" i="79" s="1"/>
  <c r="L70" i="79"/>
  <c r="L71" i="79" s="1"/>
  <c r="N70" i="79"/>
  <c r="N71" i="79" s="1"/>
  <c r="I70" i="79"/>
  <c r="K53" i="79"/>
  <c r="K54" i="79" s="1"/>
  <c r="M19" i="79"/>
  <c r="M20" i="79" s="1"/>
  <c r="J19" i="79"/>
  <c r="J20" i="79" s="1"/>
  <c r="H11" i="79"/>
  <c r="H12" i="79" s="1"/>
  <c r="L108" i="57"/>
  <c r="L109" i="57" s="1"/>
  <c r="I86" i="57"/>
  <c r="I87" i="57" s="1"/>
  <c r="J70" i="57"/>
  <c r="J71" i="57" s="1"/>
  <c r="D108" i="45"/>
  <c r="D109" i="45" s="1"/>
  <c r="C78" i="45"/>
  <c r="C79" i="45" s="1"/>
  <c r="G78" i="45"/>
  <c r="G79" i="45" s="1"/>
  <c r="J19" i="45"/>
  <c r="J20" i="45" s="1"/>
  <c r="F124" i="33"/>
  <c r="F125" i="33" s="1"/>
  <c r="I62" i="33"/>
  <c r="I63" i="33" s="1"/>
  <c r="D53" i="33"/>
  <c r="D54" i="33" s="1"/>
  <c r="K113" i="32"/>
  <c r="K114" i="32" s="1"/>
  <c r="C113" i="32"/>
  <c r="C114" i="32" s="1"/>
  <c r="L39" i="32"/>
  <c r="L40" i="32" s="1"/>
  <c r="J32" i="32"/>
  <c r="J33" i="32" s="1"/>
  <c r="J25" i="32"/>
  <c r="J26" i="32" s="1"/>
  <c r="K105" i="30"/>
  <c r="K106" i="30" s="1"/>
  <c r="O59" i="30"/>
  <c r="P59" i="30" s="1"/>
  <c r="I17" i="163"/>
  <c r="J17" i="163" s="1"/>
  <c r="I27" i="163"/>
  <c r="J27" i="163" s="1"/>
  <c r="I30" i="163"/>
  <c r="J30" i="163" s="1"/>
  <c r="I77" i="173"/>
  <c r="J77" i="173" s="1"/>
  <c r="I24" i="146"/>
  <c r="J24" i="146" s="1"/>
  <c r="I51" i="146"/>
  <c r="J51" i="146" s="1"/>
  <c r="I55" i="146"/>
  <c r="J55" i="146" s="1"/>
  <c r="I72" i="146"/>
  <c r="J72" i="146" s="1"/>
  <c r="O220" i="92"/>
  <c r="G220" i="92"/>
  <c r="J188" i="92"/>
  <c r="Q189" i="92"/>
  <c r="L189" i="92"/>
  <c r="P166" i="92"/>
  <c r="P167" i="92" s="1"/>
  <c r="F132" i="92"/>
  <c r="F133" i="92" s="1"/>
  <c r="N86" i="92"/>
  <c r="N87" i="92" s="1"/>
  <c r="R70" i="92"/>
  <c r="R71" i="92" s="1"/>
  <c r="P70" i="92"/>
  <c r="P71" i="92" s="1"/>
  <c r="I70" i="92"/>
  <c r="I71" i="92" s="1"/>
  <c r="P33" i="92"/>
  <c r="P34" i="92" s="1"/>
  <c r="E19" i="92"/>
  <c r="H19" i="92"/>
  <c r="H20" i="92" s="1"/>
  <c r="O11" i="92"/>
  <c r="O12" i="92" s="1"/>
  <c r="F188" i="80"/>
  <c r="F190" i="80" s="1"/>
  <c r="H188" i="80"/>
  <c r="H190" i="80" s="1"/>
  <c r="F157" i="80"/>
  <c r="F158" i="80" s="1"/>
  <c r="G157" i="80"/>
  <c r="G158" i="80" s="1"/>
  <c r="D132" i="80"/>
  <c r="D133" i="80" s="1"/>
  <c r="J124" i="80"/>
  <c r="J125" i="80" s="1"/>
  <c r="P124" i="80"/>
  <c r="P125" i="80" s="1"/>
  <c r="L124" i="80"/>
  <c r="L125" i="80" s="1"/>
  <c r="O78" i="80"/>
  <c r="O79" i="80" s="1"/>
  <c r="E70" i="80"/>
  <c r="E71" i="80" s="1"/>
  <c r="N62" i="80"/>
  <c r="N63" i="80" s="1"/>
  <c r="K62" i="80"/>
  <c r="K63" i="80" s="1"/>
  <c r="J33" i="80"/>
  <c r="J34" i="80" s="1"/>
  <c r="P19" i="80"/>
  <c r="P20" i="80" s="1"/>
  <c r="Q11" i="80"/>
  <c r="Q12" i="80" s="1"/>
  <c r="G11" i="80"/>
  <c r="G12" i="80" s="1"/>
  <c r="C189" i="63"/>
  <c r="O175" i="63"/>
  <c r="O176" i="63" s="1"/>
  <c r="L175" i="63"/>
  <c r="L176" i="63" s="1"/>
  <c r="K166" i="63"/>
  <c r="K167" i="63" s="1"/>
  <c r="D166" i="63"/>
  <c r="D167" i="63" s="1"/>
  <c r="K157" i="63"/>
  <c r="K158" i="63" s="1"/>
  <c r="F157" i="63"/>
  <c r="F158" i="63" s="1"/>
  <c r="C148" i="63"/>
  <c r="C149" i="63" s="1"/>
  <c r="D132" i="63"/>
  <c r="N86" i="63"/>
  <c r="N87" i="63" s="1"/>
  <c r="F86" i="63"/>
  <c r="F87" i="63" s="1"/>
  <c r="N78" i="63"/>
  <c r="N79" i="63" s="1"/>
  <c r="G70" i="63"/>
  <c r="G71" i="63" s="1"/>
  <c r="H53" i="63"/>
  <c r="H54" i="63" s="1"/>
  <c r="G33" i="63"/>
  <c r="G34" i="63" s="1"/>
  <c r="K33" i="63"/>
  <c r="K34" i="63" s="1"/>
  <c r="L26" i="63"/>
  <c r="L27" i="63" s="1"/>
  <c r="O19" i="63"/>
  <c r="O20" i="63" s="1"/>
  <c r="H11" i="63"/>
  <c r="H12" i="63" s="1"/>
  <c r="H116" i="51"/>
  <c r="H117" i="51" s="1"/>
  <c r="L78" i="51"/>
  <c r="L79" i="51" s="1"/>
  <c r="F78" i="51"/>
  <c r="F79" i="51" s="1"/>
  <c r="L62" i="51"/>
  <c r="L63" i="51" s="1"/>
  <c r="H62" i="51"/>
  <c r="K33" i="51"/>
  <c r="K34" i="51" s="1"/>
  <c r="G19" i="51"/>
  <c r="G20" i="51" s="1"/>
  <c r="H99" i="44"/>
  <c r="H100" i="44" s="1"/>
  <c r="L86" i="44"/>
  <c r="L87" i="44" s="1"/>
  <c r="L70" i="44"/>
  <c r="L71" i="44" s="1"/>
  <c r="E62" i="44"/>
  <c r="E63" i="44" s="1"/>
  <c r="I19" i="44"/>
  <c r="I20" i="44" s="1"/>
  <c r="C19" i="44"/>
  <c r="C20" i="44" s="1"/>
  <c r="N99" i="27"/>
  <c r="N100" i="27" s="1"/>
  <c r="H70" i="27"/>
  <c r="H71" i="27" s="1"/>
  <c r="F70" i="27"/>
  <c r="F71" i="27" s="1"/>
  <c r="J53" i="27"/>
  <c r="J54" i="27" s="1"/>
  <c r="E40" i="27"/>
  <c r="N33" i="27"/>
  <c r="N34" i="27" s="1"/>
  <c r="F33" i="27"/>
  <c r="F34" i="27" s="1"/>
  <c r="C26" i="27"/>
  <c r="C27" i="27" s="1"/>
  <c r="E26" i="27"/>
  <c r="E27" i="27" s="1"/>
  <c r="M19" i="27"/>
  <c r="M20" i="27" s="1"/>
  <c r="I11" i="27"/>
  <c r="I12" i="27" s="1"/>
  <c r="K129" i="31"/>
  <c r="K130" i="31" s="1"/>
  <c r="H129" i="31"/>
  <c r="H130" i="31" s="1"/>
  <c r="I121" i="31"/>
  <c r="I122" i="31" s="1"/>
  <c r="F105" i="31"/>
  <c r="F106" i="31" s="1"/>
  <c r="J76" i="31"/>
  <c r="J77" i="31" s="1"/>
  <c r="C68" i="31"/>
  <c r="C69" i="31" s="1"/>
  <c r="G60" i="31"/>
  <c r="G61" i="31" s="1"/>
  <c r="M39" i="31"/>
  <c r="M40" i="31" s="1"/>
  <c r="N11" i="31"/>
  <c r="N12" i="31" s="1"/>
  <c r="U236" i="103"/>
  <c r="Q236" i="103"/>
  <c r="M236" i="103"/>
  <c r="I236" i="103"/>
  <c r="M204" i="103"/>
  <c r="E188" i="103"/>
  <c r="M189" i="103"/>
  <c r="S166" i="103"/>
  <c r="S167" i="103" s="1"/>
  <c r="T148" i="103"/>
  <c r="T149" i="103" s="1"/>
  <c r="K148" i="103"/>
  <c r="K149" i="103" s="1"/>
  <c r="G148" i="103"/>
  <c r="G149" i="103" s="1"/>
  <c r="K132" i="103"/>
  <c r="K133" i="103" s="1"/>
  <c r="C132" i="103"/>
  <c r="C133" i="103" s="1"/>
  <c r="N124" i="103"/>
  <c r="N125" i="103" s="1"/>
  <c r="T108" i="103"/>
  <c r="T109" i="103" s="1"/>
  <c r="F108" i="103"/>
  <c r="K70" i="103"/>
  <c r="K71" i="103" s="1"/>
  <c r="U70" i="103"/>
  <c r="U71" i="103" s="1"/>
  <c r="T62" i="103"/>
  <c r="T63" i="103" s="1"/>
  <c r="L40" i="103"/>
  <c r="L41" i="103" s="1"/>
  <c r="Q33" i="103"/>
  <c r="Q34" i="103" s="1"/>
  <c r="Q26" i="103"/>
  <c r="Q27" i="103" s="1"/>
  <c r="I26" i="103"/>
  <c r="J175" i="86"/>
  <c r="J176" i="86" s="1"/>
  <c r="L175" i="86"/>
  <c r="L176" i="86" s="1"/>
  <c r="M166" i="86"/>
  <c r="M167" i="86" s="1"/>
  <c r="N148" i="86"/>
  <c r="N149" i="86" s="1"/>
  <c r="P148" i="86"/>
  <c r="P149" i="86" s="1"/>
  <c r="Q132" i="86"/>
  <c r="Q133" i="86" s="1"/>
  <c r="E124" i="86"/>
  <c r="E125" i="86" s="1"/>
  <c r="N99" i="86"/>
  <c r="N100" i="86" s="1"/>
  <c r="J78" i="86"/>
  <c r="J79" i="86" s="1"/>
  <c r="I70" i="86"/>
  <c r="I71" i="86" s="1"/>
  <c r="O70" i="86"/>
  <c r="O71" i="86" s="1"/>
  <c r="J70" i="86"/>
  <c r="J71" i="86" s="1"/>
  <c r="D53" i="86"/>
  <c r="D54" i="86" s="1"/>
  <c r="K53" i="86"/>
  <c r="K54" i="86" s="1"/>
  <c r="N33" i="86"/>
  <c r="N34" i="86" s="1"/>
  <c r="J33" i="86"/>
  <c r="J34" i="86" s="1"/>
  <c r="C33" i="86"/>
  <c r="C34" i="86" s="1"/>
  <c r="Q26" i="86"/>
  <c r="Q27" i="86" s="1"/>
  <c r="D157" i="79"/>
  <c r="D158" i="79" s="1"/>
  <c r="L157" i="79"/>
  <c r="L158" i="79" s="1"/>
  <c r="F99" i="79"/>
  <c r="F100" i="79" s="1"/>
  <c r="M53" i="79"/>
  <c r="M54" i="79" s="1"/>
  <c r="O33" i="79"/>
  <c r="O34" i="79" s="1"/>
  <c r="G33" i="79"/>
  <c r="G34" i="79" s="1"/>
  <c r="D26" i="79"/>
  <c r="D27" i="79" s="1"/>
  <c r="K26" i="79"/>
  <c r="K27" i="79" s="1"/>
  <c r="L70" i="57"/>
  <c r="L71" i="57" s="1"/>
  <c r="M18" i="57"/>
  <c r="N18" i="57" s="1"/>
  <c r="M123" i="45"/>
  <c r="N123" i="45" s="1"/>
  <c r="J108" i="45"/>
  <c r="J109" i="45" s="1"/>
  <c r="F78" i="45"/>
  <c r="F79" i="45" s="1"/>
  <c r="L70" i="45"/>
  <c r="L71" i="45" s="1"/>
  <c r="E33" i="45"/>
  <c r="E34" i="45" s="1"/>
  <c r="O131" i="33"/>
  <c r="P131" i="33" s="1"/>
  <c r="H124" i="33"/>
  <c r="H125" i="33" s="1"/>
  <c r="E124" i="33"/>
  <c r="E125" i="33" s="1"/>
  <c r="G62" i="33"/>
  <c r="G63" i="33" s="1"/>
  <c r="C40" i="33"/>
  <c r="C41" i="33" s="1"/>
  <c r="J129" i="32"/>
  <c r="J130" i="32" s="1"/>
  <c r="G105" i="32"/>
  <c r="G106" i="32" s="1"/>
  <c r="G84" i="32"/>
  <c r="G85" i="32" s="1"/>
  <c r="G76" i="32"/>
  <c r="G77" i="32" s="1"/>
  <c r="M68" i="32"/>
  <c r="M69" i="32" s="1"/>
  <c r="I68" i="32"/>
  <c r="I69" i="32" s="1"/>
  <c r="C52" i="32"/>
  <c r="C53" i="32" s="1"/>
  <c r="K39" i="32"/>
  <c r="K40" i="32" s="1"/>
  <c r="K97" i="30"/>
  <c r="K98" i="30" s="1"/>
  <c r="M97" i="30"/>
  <c r="M98" i="30" s="1"/>
  <c r="E97" i="30"/>
  <c r="E98" i="30" s="1"/>
  <c r="H11" i="30"/>
  <c r="H12" i="30" s="1"/>
  <c r="I15" i="136"/>
  <c r="J15" i="136" s="1"/>
  <c r="I24" i="173"/>
  <c r="J24" i="173" s="1"/>
  <c r="I48" i="173"/>
  <c r="J48" i="173" s="1"/>
  <c r="I86" i="146"/>
  <c r="J86" i="146" s="1"/>
  <c r="I106" i="146"/>
  <c r="J106" i="146" s="1"/>
  <c r="N228" i="92"/>
  <c r="H189" i="92"/>
  <c r="N175" i="92"/>
  <c r="N176" i="92" s="1"/>
  <c r="R157" i="92"/>
  <c r="R158" i="92" s="1"/>
  <c r="O132" i="92"/>
  <c r="O133" i="92" s="1"/>
  <c r="P124" i="92"/>
  <c r="P125" i="92" s="1"/>
  <c r="E116" i="92"/>
  <c r="E117" i="92" s="1"/>
  <c r="N108" i="92"/>
  <c r="N109" i="92" s="1"/>
  <c r="G78" i="92"/>
  <c r="G79" i="92" s="1"/>
  <c r="D70" i="92"/>
  <c r="D71" i="92" s="1"/>
  <c r="G53" i="92"/>
  <c r="G54" i="92" s="1"/>
  <c r="G19" i="92"/>
  <c r="G20" i="92" s="1"/>
  <c r="P189" i="80"/>
  <c r="N175" i="80"/>
  <c r="N176" i="80" s="1"/>
  <c r="N166" i="80"/>
  <c r="N167" i="80" s="1"/>
  <c r="H166" i="80"/>
  <c r="H167" i="80" s="1"/>
  <c r="G148" i="80"/>
  <c r="G149" i="80" s="1"/>
  <c r="J148" i="80"/>
  <c r="J149" i="80" s="1"/>
  <c r="E148" i="80"/>
  <c r="E149" i="80" s="1"/>
  <c r="N116" i="80"/>
  <c r="N117" i="80" s="1"/>
  <c r="O86" i="80"/>
  <c r="O87" i="80" s="1"/>
  <c r="J70" i="80"/>
  <c r="J71" i="80" s="1"/>
  <c r="G62" i="80"/>
  <c r="G63" i="80" s="1"/>
  <c r="K53" i="80"/>
  <c r="K54" i="80" s="1"/>
  <c r="H33" i="80"/>
  <c r="H34" i="80" s="1"/>
  <c r="O19" i="80"/>
  <c r="O20" i="80" s="1"/>
  <c r="G189" i="63"/>
  <c r="N175" i="63"/>
  <c r="N176" i="63" s="1"/>
  <c r="K175" i="63"/>
  <c r="K176" i="63" s="1"/>
  <c r="Q166" i="63"/>
  <c r="Q167" i="63" s="1"/>
  <c r="J166" i="63"/>
  <c r="J167" i="63" s="1"/>
  <c r="G166" i="63"/>
  <c r="G167" i="63" s="1"/>
  <c r="J157" i="63"/>
  <c r="J158" i="63" s="1"/>
  <c r="D148" i="63"/>
  <c r="D149" i="63" s="1"/>
  <c r="P108" i="63"/>
  <c r="P109" i="63" s="1"/>
  <c r="M86" i="63"/>
  <c r="M87" i="63" s="1"/>
  <c r="M78" i="63"/>
  <c r="M79" i="63" s="1"/>
  <c r="L70" i="63"/>
  <c r="L71" i="63" s="1"/>
  <c r="N70" i="63"/>
  <c r="N71" i="63" s="1"/>
  <c r="I53" i="63"/>
  <c r="I54" i="63" s="1"/>
  <c r="E33" i="63"/>
  <c r="E34" i="63" s="1"/>
  <c r="J11" i="63"/>
  <c r="J12" i="63" s="1"/>
  <c r="J132" i="51"/>
  <c r="J133" i="51" s="1"/>
  <c r="H124" i="51"/>
  <c r="H125" i="51" s="1"/>
  <c r="J53" i="51"/>
  <c r="J54" i="51" s="1"/>
  <c r="K19" i="51"/>
  <c r="K20" i="51" s="1"/>
  <c r="C19" i="51"/>
  <c r="J124" i="44"/>
  <c r="J125" i="44" s="1"/>
  <c r="G99" i="44"/>
  <c r="G100" i="44" s="1"/>
  <c r="G86" i="44"/>
  <c r="G87" i="44" s="1"/>
  <c r="C11" i="44"/>
  <c r="C12" i="44" s="1"/>
  <c r="H108" i="27"/>
  <c r="H109" i="27" s="1"/>
  <c r="F99" i="27"/>
  <c r="F100" i="27" s="1"/>
  <c r="K53" i="27"/>
  <c r="K54" i="27" s="1"/>
  <c r="N53" i="27"/>
  <c r="N54" i="27" s="1"/>
  <c r="I53" i="27"/>
  <c r="I54" i="27" s="1"/>
  <c r="D26" i="27"/>
  <c r="D27" i="27" s="1"/>
  <c r="G19" i="27"/>
  <c r="G20" i="27" s="1"/>
  <c r="K121" i="31"/>
  <c r="K122" i="31" s="1"/>
  <c r="K105" i="31"/>
  <c r="K106" i="31" s="1"/>
  <c r="J97" i="31"/>
  <c r="J98" i="31" s="1"/>
  <c r="F52" i="31"/>
  <c r="F53" i="31" s="1"/>
  <c r="C52" i="31"/>
  <c r="C53" i="31" s="1"/>
  <c r="C32" i="31"/>
  <c r="C33" i="31" s="1"/>
  <c r="K25" i="31"/>
  <c r="K26" i="31" s="1"/>
  <c r="E25" i="31"/>
  <c r="E26" i="31" s="1"/>
  <c r="M11" i="31"/>
  <c r="M12" i="31" s="1"/>
  <c r="E11" i="31"/>
  <c r="E12" i="31" s="1"/>
  <c r="F236" i="103"/>
  <c r="H204" i="103"/>
  <c r="D188" i="103"/>
  <c r="T189" i="103"/>
  <c r="D189" i="103"/>
  <c r="H189" i="103"/>
  <c r="H190" i="103" s="1"/>
  <c r="N188" i="103"/>
  <c r="N190" i="103" s="1"/>
  <c r="R188" i="103"/>
  <c r="R190" i="103" s="1"/>
  <c r="H175" i="103"/>
  <c r="H176" i="103" s="1"/>
  <c r="S175" i="103"/>
  <c r="S176" i="103" s="1"/>
  <c r="R166" i="103"/>
  <c r="R167" i="103" s="1"/>
  <c r="O148" i="103"/>
  <c r="O149" i="103" s="1"/>
  <c r="T132" i="103"/>
  <c r="T133" i="103" s="1"/>
  <c r="U124" i="103"/>
  <c r="U125" i="103" s="1"/>
  <c r="U108" i="103"/>
  <c r="U109" i="103" s="1"/>
  <c r="T99" i="103"/>
  <c r="T100" i="103" s="1"/>
  <c r="T86" i="103"/>
  <c r="T87" i="103" s="1"/>
  <c r="J70" i="103"/>
  <c r="J71" i="103" s="1"/>
  <c r="T70" i="103"/>
  <c r="T71" i="103" s="1"/>
  <c r="S62" i="103"/>
  <c r="S63" i="103" s="1"/>
  <c r="D53" i="103"/>
  <c r="S40" i="103"/>
  <c r="S41" i="103" s="1"/>
  <c r="I11" i="103"/>
  <c r="I12" i="103" s="1"/>
  <c r="T11" i="103"/>
  <c r="T12" i="103" s="1"/>
  <c r="D188" i="86"/>
  <c r="D190" i="86" s="1"/>
  <c r="K175" i="86"/>
  <c r="K176" i="86" s="1"/>
  <c r="P132" i="86"/>
  <c r="P133" i="86" s="1"/>
  <c r="H132" i="86"/>
  <c r="H133" i="86" s="1"/>
  <c r="D124" i="86"/>
  <c r="D125" i="86" s="1"/>
  <c r="L124" i="86"/>
  <c r="L125" i="86" s="1"/>
  <c r="F124" i="86"/>
  <c r="F125" i="86" s="1"/>
  <c r="D108" i="86"/>
  <c r="D109" i="86" s="1"/>
  <c r="K86" i="86"/>
  <c r="K87" i="86" s="1"/>
  <c r="Q70" i="86"/>
  <c r="Q71" i="86" s="1"/>
  <c r="O53" i="86"/>
  <c r="O54" i="86" s="1"/>
  <c r="G53" i="86"/>
  <c r="G54" i="86" s="1"/>
  <c r="O40" i="86"/>
  <c r="O41" i="86" s="1"/>
  <c r="Q33" i="86"/>
  <c r="Q34" i="86" s="1"/>
  <c r="Q19" i="86"/>
  <c r="Q20" i="86" s="1"/>
  <c r="K188" i="79"/>
  <c r="D188" i="79"/>
  <c r="D190" i="79" s="1"/>
  <c r="C188" i="79"/>
  <c r="C190" i="79" s="1"/>
  <c r="P166" i="79"/>
  <c r="P167" i="79" s="1"/>
  <c r="H148" i="79"/>
  <c r="H149" i="79" s="1"/>
  <c r="K148" i="79"/>
  <c r="K149" i="79" s="1"/>
  <c r="D124" i="79"/>
  <c r="D125" i="79" s="1"/>
  <c r="L116" i="79"/>
  <c r="L117" i="79" s="1"/>
  <c r="M62" i="79"/>
  <c r="M63" i="79" s="1"/>
  <c r="O40" i="79"/>
  <c r="O41" i="79" s="1"/>
  <c r="J26" i="79"/>
  <c r="J27" i="79" s="1"/>
  <c r="G132" i="57"/>
  <c r="G133" i="57" s="1"/>
  <c r="F116" i="57"/>
  <c r="F117" i="57" s="1"/>
  <c r="G26" i="57"/>
  <c r="G27" i="57" s="1"/>
  <c r="L132" i="45"/>
  <c r="L133" i="45" s="1"/>
  <c r="L99" i="45"/>
  <c r="L100" i="45" s="1"/>
  <c r="K26" i="45"/>
  <c r="K27" i="45" s="1"/>
  <c r="D78" i="33"/>
  <c r="D79" i="33" s="1"/>
  <c r="G70" i="33"/>
  <c r="G71" i="33" s="1"/>
  <c r="F53" i="33"/>
  <c r="F54" i="33" s="1"/>
  <c r="K19" i="33"/>
  <c r="K20" i="33" s="1"/>
  <c r="I97" i="32"/>
  <c r="I98" i="32" s="1"/>
  <c r="M121" i="30"/>
  <c r="M122" i="30" s="1"/>
  <c r="G97" i="30"/>
  <c r="G98" i="30" s="1"/>
  <c r="I10" i="136"/>
  <c r="J10" i="136" s="1"/>
  <c r="I105" i="173"/>
  <c r="J105" i="173" s="1"/>
  <c r="I50" i="146"/>
  <c r="J50" i="146" s="1"/>
  <c r="I17" i="126"/>
  <c r="J17" i="126" s="1"/>
  <c r="I52" i="126"/>
  <c r="J52" i="126" s="1"/>
  <c r="M228" i="92"/>
  <c r="M220" i="92"/>
  <c r="C204" i="92"/>
  <c r="G188" i="92"/>
  <c r="G190" i="92" s="1"/>
  <c r="E175" i="92"/>
  <c r="E176" i="92" s="1"/>
  <c r="C166" i="92"/>
  <c r="C167" i="92" s="1"/>
  <c r="O157" i="92"/>
  <c r="O158" i="92" s="1"/>
  <c r="S157" i="92"/>
  <c r="S158" i="92" s="1"/>
  <c r="E108" i="92"/>
  <c r="E109" i="92" s="1"/>
  <c r="J108" i="92"/>
  <c r="J109" i="92" s="1"/>
  <c r="T108" i="92"/>
  <c r="T109" i="92" s="1"/>
  <c r="I108" i="92"/>
  <c r="I109" i="92" s="1"/>
  <c r="S99" i="92"/>
  <c r="S100" i="92" s="1"/>
  <c r="P86" i="92"/>
  <c r="P87" i="92" s="1"/>
  <c r="H86" i="92"/>
  <c r="H87" i="92" s="1"/>
  <c r="P40" i="92"/>
  <c r="P41" i="92" s="1"/>
  <c r="U19" i="92"/>
  <c r="U20" i="92" s="1"/>
  <c r="O19" i="92"/>
  <c r="O20" i="92" s="1"/>
  <c r="O188" i="80"/>
  <c r="O190" i="80" s="1"/>
  <c r="P157" i="80"/>
  <c r="P158" i="80" s="1"/>
  <c r="K157" i="80"/>
  <c r="K158" i="80" s="1"/>
  <c r="N148" i="80"/>
  <c r="N149" i="80" s="1"/>
  <c r="Q148" i="80"/>
  <c r="Q149" i="80" s="1"/>
  <c r="M116" i="80"/>
  <c r="M117" i="80" s="1"/>
  <c r="G116" i="80"/>
  <c r="G117" i="80" s="1"/>
  <c r="L108" i="80"/>
  <c r="L109" i="80" s="1"/>
  <c r="N78" i="80"/>
  <c r="N79" i="80" s="1"/>
  <c r="L62" i="80"/>
  <c r="L63" i="80" s="1"/>
  <c r="P53" i="80"/>
  <c r="P54" i="80" s="1"/>
  <c r="G19" i="80"/>
  <c r="G20" i="80" s="1"/>
  <c r="F166" i="63"/>
  <c r="F167" i="63" s="1"/>
  <c r="N148" i="63"/>
  <c r="N149" i="63" s="1"/>
  <c r="D116" i="63"/>
  <c r="D117" i="63" s="1"/>
  <c r="I116" i="63"/>
  <c r="I117" i="63" s="1"/>
  <c r="F99" i="63"/>
  <c r="F100" i="63" s="1"/>
  <c r="H78" i="63"/>
  <c r="H79" i="63" s="1"/>
  <c r="C78" i="63"/>
  <c r="R61" i="63"/>
  <c r="S61" i="63" s="1"/>
  <c r="J33" i="63"/>
  <c r="J34" i="63" s="1"/>
  <c r="F26" i="63"/>
  <c r="F27" i="63" s="1"/>
  <c r="C19" i="63"/>
  <c r="C20" i="63" s="1"/>
  <c r="C132" i="51"/>
  <c r="C133" i="51" s="1"/>
  <c r="I132" i="51"/>
  <c r="I133" i="51" s="1"/>
  <c r="F124" i="51"/>
  <c r="F125" i="51" s="1"/>
  <c r="M98" i="51"/>
  <c r="N98" i="51" s="1"/>
  <c r="J86" i="51"/>
  <c r="J87" i="51" s="1"/>
  <c r="J62" i="51"/>
  <c r="J63" i="51" s="1"/>
  <c r="L40" i="51"/>
  <c r="L41" i="51" s="1"/>
  <c r="E40" i="51"/>
  <c r="K26" i="51"/>
  <c r="K27" i="51" s="1"/>
  <c r="C26" i="51"/>
  <c r="F86" i="44"/>
  <c r="F87" i="44" s="1"/>
  <c r="K62" i="44"/>
  <c r="K63" i="44" s="1"/>
  <c r="E33" i="44"/>
  <c r="E34" i="44" s="1"/>
  <c r="G26" i="44"/>
  <c r="G27" i="44" s="1"/>
  <c r="I132" i="27"/>
  <c r="I133" i="27" s="1"/>
  <c r="J70" i="27"/>
  <c r="J71" i="27" s="1"/>
  <c r="M53" i="27"/>
  <c r="M54" i="27" s="1"/>
  <c r="I40" i="27"/>
  <c r="I41" i="27" s="1"/>
  <c r="I26" i="27"/>
  <c r="I27" i="27" s="1"/>
  <c r="D19" i="27"/>
  <c r="I19" i="27"/>
  <c r="I20" i="27" s="1"/>
  <c r="C121" i="31"/>
  <c r="C122" i="31" s="1"/>
  <c r="G121" i="31"/>
  <c r="G122" i="31" s="1"/>
  <c r="J121" i="31"/>
  <c r="J122" i="31" s="1"/>
  <c r="J105" i="31"/>
  <c r="J106" i="31" s="1"/>
  <c r="C105" i="31"/>
  <c r="C106" i="31" s="1"/>
  <c r="L60" i="31"/>
  <c r="L61" i="31" s="1"/>
  <c r="O24" i="31"/>
  <c r="P24" i="31" s="1"/>
  <c r="N18" i="31"/>
  <c r="N19" i="31" s="1"/>
  <c r="F18" i="31"/>
  <c r="F19" i="31" s="1"/>
  <c r="E236" i="103"/>
  <c r="O236" i="103"/>
  <c r="U212" i="103"/>
  <c r="Q188" i="103"/>
  <c r="J188" i="103"/>
  <c r="S148" i="103"/>
  <c r="S149" i="103" s="1"/>
  <c r="J148" i="103"/>
  <c r="J149" i="103" s="1"/>
  <c r="O132" i="103"/>
  <c r="O133" i="103" s="1"/>
  <c r="E116" i="103"/>
  <c r="E117" i="103" s="1"/>
  <c r="M99" i="103"/>
  <c r="M100" i="103" s="1"/>
  <c r="F78" i="103"/>
  <c r="F79" i="103" s="1"/>
  <c r="Q70" i="103"/>
  <c r="Q71" i="103" s="1"/>
  <c r="E33" i="103"/>
  <c r="M26" i="103"/>
  <c r="M27" i="103" s="1"/>
  <c r="U26" i="103"/>
  <c r="U27" i="103" s="1"/>
  <c r="K11" i="103"/>
  <c r="K12" i="103" s="1"/>
  <c r="S11" i="103"/>
  <c r="S12" i="103" s="1"/>
  <c r="H175" i="86"/>
  <c r="H176" i="86" s="1"/>
  <c r="L148" i="86"/>
  <c r="L149" i="86" s="1"/>
  <c r="P108" i="86"/>
  <c r="P109" i="86" s="1"/>
  <c r="E99" i="86"/>
  <c r="E100" i="86" s="1"/>
  <c r="C62" i="86"/>
  <c r="C63" i="86" s="1"/>
  <c r="N53" i="86"/>
  <c r="N54" i="86" s="1"/>
  <c r="F53" i="86"/>
  <c r="F54" i="86" s="1"/>
  <c r="M40" i="86"/>
  <c r="M41" i="86" s="1"/>
  <c r="R39" i="86"/>
  <c r="S39" i="86" s="1"/>
  <c r="H33" i="86"/>
  <c r="H34" i="86" s="1"/>
  <c r="M175" i="79"/>
  <c r="M176" i="79" s="1"/>
  <c r="K157" i="79"/>
  <c r="K158" i="79" s="1"/>
  <c r="D132" i="79"/>
  <c r="D133" i="79" s="1"/>
  <c r="M132" i="79"/>
  <c r="M133" i="79" s="1"/>
  <c r="E132" i="79"/>
  <c r="E133" i="79" s="1"/>
  <c r="R123" i="79"/>
  <c r="S123" i="79" s="1"/>
  <c r="N108" i="79"/>
  <c r="N109" i="79" s="1"/>
  <c r="E86" i="79"/>
  <c r="E87" i="79" s="1"/>
  <c r="K86" i="79"/>
  <c r="K87" i="79" s="1"/>
  <c r="C86" i="79"/>
  <c r="C87" i="79" s="1"/>
  <c r="P78" i="79"/>
  <c r="P79" i="79" s="1"/>
  <c r="P53" i="79"/>
  <c r="P54" i="79" s="1"/>
  <c r="Q26" i="79"/>
  <c r="Q27" i="79" s="1"/>
  <c r="J78" i="57"/>
  <c r="D40" i="57"/>
  <c r="D41" i="57" s="1"/>
  <c r="N116" i="33"/>
  <c r="N117" i="33" s="1"/>
  <c r="K99" i="33"/>
  <c r="K100" i="33" s="1"/>
  <c r="K62" i="33"/>
  <c r="K63" i="33" s="1"/>
  <c r="K84" i="32"/>
  <c r="K85" i="32" s="1"/>
  <c r="I113" i="30"/>
  <c r="I114" i="30" s="1"/>
  <c r="I11" i="30"/>
  <c r="I12" i="30" s="1"/>
  <c r="C11" i="30"/>
  <c r="C12" i="30" s="1"/>
  <c r="I11" i="163"/>
  <c r="J11" i="163" s="1"/>
  <c r="I19" i="163"/>
  <c r="J19" i="163" s="1"/>
  <c r="I44" i="163"/>
  <c r="J44" i="163" s="1"/>
  <c r="I58" i="163"/>
  <c r="J58" i="163" s="1"/>
  <c r="I70" i="163"/>
  <c r="J70" i="163" s="1"/>
  <c r="I84" i="163"/>
  <c r="J84" i="163" s="1"/>
  <c r="I22" i="136"/>
  <c r="J22" i="136" s="1"/>
  <c r="I53" i="136"/>
  <c r="J53" i="136" s="1"/>
  <c r="I85" i="136"/>
  <c r="J85" i="136" s="1"/>
  <c r="I111" i="136"/>
  <c r="J111" i="136" s="1"/>
  <c r="I89" i="173"/>
  <c r="J89" i="173" s="1"/>
  <c r="I81" i="126"/>
  <c r="J81" i="126" s="1"/>
  <c r="I75" i="126"/>
  <c r="J75" i="126" s="1"/>
  <c r="I47" i="136"/>
  <c r="J47" i="136" s="1"/>
  <c r="I41" i="146"/>
  <c r="J41" i="146" s="1"/>
  <c r="I15" i="126"/>
  <c r="J15" i="126" s="1"/>
  <c r="I44" i="126"/>
  <c r="J44" i="126" s="1"/>
  <c r="I68" i="126"/>
  <c r="J68" i="126" s="1"/>
  <c r="I71" i="126"/>
  <c r="J71" i="126" s="1"/>
  <c r="I94" i="126"/>
  <c r="J94" i="126" s="1"/>
  <c r="I62" i="57"/>
  <c r="I63" i="57" s="1"/>
  <c r="M52" i="57"/>
  <c r="N52" i="57" s="1"/>
  <c r="J53" i="57"/>
  <c r="J54" i="57" s="1"/>
  <c r="I40" i="57"/>
  <c r="I41" i="57" s="1"/>
  <c r="J33" i="57"/>
  <c r="J34" i="57" s="1"/>
  <c r="H26" i="57"/>
  <c r="H27" i="57" s="1"/>
  <c r="D26" i="57"/>
  <c r="D27" i="57" s="1"/>
  <c r="G19" i="57"/>
  <c r="G20" i="57" s="1"/>
  <c r="G132" i="45"/>
  <c r="G133" i="45" s="1"/>
  <c r="C132" i="45"/>
  <c r="C133" i="45" s="1"/>
  <c r="J124" i="45"/>
  <c r="J125" i="45" s="1"/>
  <c r="H78" i="45"/>
  <c r="H79" i="45" s="1"/>
  <c r="G70" i="45"/>
  <c r="G71" i="45" s="1"/>
  <c r="H53" i="45"/>
  <c r="H54" i="45" s="1"/>
  <c r="L26" i="45"/>
  <c r="L27" i="45" s="1"/>
  <c r="G132" i="33"/>
  <c r="G133" i="33" s="1"/>
  <c r="L124" i="33"/>
  <c r="L125" i="33" s="1"/>
  <c r="D108" i="33"/>
  <c r="D109" i="33" s="1"/>
  <c r="J86" i="33"/>
  <c r="J87" i="33" s="1"/>
  <c r="F78" i="33"/>
  <c r="F79" i="33" s="1"/>
  <c r="M78" i="33"/>
  <c r="M79" i="33" s="1"/>
  <c r="F40" i="33"/>
  <c r="F41" i="33" s="1"/>
  <c r="I129" i="32"/>
  <c r="I130" i="32" s="1"/>
  <c r="D113" i="32"/>
  <c r="D114" i="32" s="1"/>
  <c r="K32" i="32"/>
  <c r="K33" i="32" s="1"/>
  <c r="L25" i="32"/>
  <c r="L26" i="32" s="1"/>
  <c r="N121" i="30"/>
  <c r="N122" i="30" s="1"/>
  <c r="E113" i="30"/>
  <c r="E114" i="30" s="1"/>
  <c r="K68" i="30"/>
  <c r="K69" i="30" s="1"/>
  <c r="N52" i="30"/>
  <c r="N53" i="30" s="1"/>
  <c r="I52" i="30"/>
  <c r="I53" i="30" s="1"/>
  <c r="F25" i="30"/>
  <c r="F26" i="30" s="1"/>
  <c r="D11" i="30"/>
  <c r="D12" i="30" s="1"/>
  <c r="I16" i="136"/>
  <c r="J16" i="136" s="1"/>
  <c r="I76" i="136"/>
  <c r="J76" i="136" s="1"/>
  <c r="I81" i="136"/>
  <c r="J81" i="136" s="1"/>
  <c r="I96" i="111"/>
  <c r="J96" i="111" s="1"/>
  <c r="I66" i="111"/>
  <c r="J66" i="111" s="1"/>
  <c r="I51" i="111"/>
  <c r="J51" i="111" s="1"/>
  <c r="I48" i="111"/>
  <c r="J48" i="111" s="1"/>
  <c r="I16" i="111"/>
  <c r="J16" i="111" s="1"/>
  <c r="I13" i="111"/>
  <c r="J13" i="111" s="1"/>
  <c r="I8" i="111"/>
  <c r="J8" i="111" s="1"/>
  <c r="I18" i="173"/>
  <c r="J18" i="173" s="1"/>
  <c r="I42" i="173"/>
  <c r="J42" i="173" s="1"/>
  <c r="I57" i="173"/>
  <c r="J57" i="173" s="1"/>
  <c r="I114" i="173"/>
  <c r="J114" i="173" s="1"/>
  <c r="I45" i="146"/>
  <c r="J45" i="146" s="1"/>
  <c r="I76" i="146"/>
  <c r="J76" i="146" s="1"/>
  <c r="I83" i="146"/>
  <c r="J83" i="146" s="1"/>
  <c r="I91" i="146"/>
  <c r="J91" i="146" s="1"/>
  <c r="I110" i="146"/>
  <c r="J110" i="146" s="1"/>
  <c r="I114" i="146"/>
  <c r="J114" i="146" s="1"/>
  <c r="I79" i="126"/>
  <c r="J79" i="126" s="1"/>
  <c r="I83" i="126"/>
  <c r="J83" i="126" s="1"/>
  <c r="I38" i="136"/>
  <c r="J38" i="136" s="1"/>
  <c r="I54" i="136"/>
  <c r="J54" i="136" s="1"/>
  <c r="I68" i="136"/>
  <c r="J68" i="136" s="1"/>
  <c r="I81" i="111"/>
  <c r="J81" i="111" s="1"/>
  <c r="I44" i="111"/>
  <c r="J44" i="111" s="1"/>
  <c r="I40" i="111"/>
  <c r="J40" i="111" s="1"/>
  <c r="I26" i="111"/>
  <c r="J26" i="111" s="1"/>
  <c r="I24" i="111"/>
  <c r="J24" i="111" s="1"/>
  <c r="I49" i="173"/>
  <c r="J49" i="173" s="1"/>
  <c r="I111" i="173"/>
  <c r="J111" i="173" s="1"/>
  <c r="I8" i="146"/>
  <c r="J8" i="146" s="1"/>
  <c r="I19" i="146"/>
  <c r="J19" i="146" s="1"/>
  <c r="I31" i="146"/>
  <c r="J31" i="146" s="1"/>
  <c r="I71" i="146"/>
  <c r="J71" i="146" s="1"/>
  <c r="I76" i="126"/>
  <c r="J76" i="126" s="1"/>
  <c r="I96" i="126"/>
  <c r="J96" i="126" s="1"/>
  <c r="I104" i="126"/>
  <c r="J104" i="126" s="1"/>
  <c r="I105" i="126"/>
  <c r="J105" i="126" s="1"/>
  <c r="I45" i="111"/>
  <c r="J45" i="111" s="1"/>
  <c r="I52" i="173"/>
  <c r="J52" i="173" s="1"/>
  <c r="I73" i="173"/>
  <c r="J73" i="173" s="1"/>
  <c r="I113" i="173"/>
  <c r="J113" i="173" s="1"/>
  <c r="I48" i="126"/>
  <c r="J48" i="126" s="1"/>
  <c r="I40" i="126"/>
  <c r="J40" i="126" s="1"/>
  <c r="I26" i="186"/>
  <c r="J26" i="186" s="1"/>
  <c r="I31" i="186"/>
  <c r="J31" i="186" s="1"/>
  <c r="I34" i="186"/>
  <c r="J34" i="186" s="1"/>
  <c r="I42" i="186"/>
  <c r="J42" i="186" s="1"/>
  <c r="I57" i="186"/>
  <c r="J57" i="186" s="1"/>
  <c r="I61" i="186"/>
  <c r="J61" i="186" s="1"/>
  <c r="I62" i="186"/>
  <c r="J62" i="186" s="1"/>
  <c r="I65" i="186"/>
  <c r="J65" i="186" s="1"/>
  <c r="I66" i="186"/>
  <c r="J66" i="186" s="1"/>
  <c r="I69" i="186"/>
  <c r="J69" i="186" s="1"/>
  <c r="I26" i="187"/>
  <c r="J26" i="187" s="1"/>
  <c r="I29" i="187"/>
  <c r="J29" i="187" s="1"/>
  <c r="I42" i="187"/>
  <c r="J42" i="187" s="1"/>
  <c r="I45" i="187"/>
  <c r="J45" i="187" s="1"/>
  <c r="I58" i="187"/>
  <c r="J58" i="187" s="1"/>
  <c r="I61" i="187"/>
  <c r="J61" i="187" s="1"/>
  <c r="I65" i="187"/>
  <c r="J65" i="187" s="1"/>
  <c r="I66" i="187"/>
  <c r="J66" i="187" s="1"/>
  <c r="I69" i="187"/>
  <c r="J69" i="187" s="1"/>
  <c r="I31" i="188"/>
  <c r="J31" i="188" s="1"/>
  <c r="I34" i="188"/>
  <c r="J34" i="188" s="1"/>
  <c r="I40" i="188"/>
  <c r="J40" i="188" s="1"/>
  <c r="I44" i="188"/>
  <c r="J44" i="188" s="1"/>
  <c r="I57" i="188"/>
  <c r="J57" i="188" s="1"/>
  <c r="I61" i="188"/>
  <c r="J61" i="188" s="1"/>
  <c r="I17" i="189"/>
  <c r="J17" i="189" s="1"/>
  <c r="I31" i="189"/>
  <c r="J31" i="189" s="1"/>
  <c r="I42" i="189"/>
  <c r="J42" i="189" s="1"/>
  <c r="I61" i="189"/>
  <c r="J61" i="189" s="1"/>
  <c r="I17" i="190"/>
  <c r="J17" i="190" s="1"/>
  <c r="C62" i="57"/>
  <c r="C63" i="57" s="1"/>
  <c r="G40" i="57"/>
  <c r="G41" i="57" s="1"/>
  <c r="J11" i="57"/>
  <c r="J12" i="57" s="1"/>
  <c r="M131" i="45"/>
  <c r="N131" i="45" s="1"/>
  <c r="F124" i="45"/>
  <c r="F125" i="45" s="1"/>
  <c r="H116" i="45"/>
  <c r="H117" i="45" s="1"/>
  <c r="D99" i="45"/>
  <c r="D100" i="45" s="1"/>
  <c r="G99" i="45"/>
  <c r="G100" i="45" s="1"/>
  <c r="I78" i="45"/>
  <c r="I79" i="45" s="1"/>
  <c r="J78" i="45"/>
  <c r="J79" i="45" s="1"/>
  <c r="I33" i="45"/>
  <c r="I34" i="45" s="1"/>
  <c r="C33" i="45"/>
  <c r="C34" i="45" s="1"/>
  <c r="J26" i="45"/>
  <c r="J27" i="45" s="1"/>
  <c r="C124" i="33"/>
  <c r="C125" i="33" s="1"/>
  <c r="J108" i="33"/>
  <c r="J109" i="33" s="1"/>
  <c r="L86" i="33"/>
  <c r="L87" i="33" s="1"/>
  <c r="K78" i="33"/>
  <c r="K79" i="33" s="1"/>
  <c r="F70" i="33"/>
  <c r="F71" i="33" s="1"/>
  <c r="N26" i="33"/>
  <c r="N27" i="33" s="1"/>
  <c r="M121" i="32"/>
  <c r="M122" i="32" s="1"/>
  <c r="I121" i="32"/>
  <c r="I122" i="32" s="1"/>
  <c r="M105" i="32"/>
  <c r="M106" i="32" s="1"/>
  <c r="E105" i="32"/>
  <c r="E106" i="32" s="1"/>
  <c r="F97" i="32"/>
  <c r="F98" i="32" s="1"/>
  <c r="J52" i="32"/>
  <c r="J53" i="32" s="1"/>
  <c r="J18" i="32"/>
  <c r="J19" i="32" s="1"/>
  <c r="D121" i="30"/>
  <c r="D122" i="30" s="1"/>
  <c r="G113" i="30"/>
  <c r="G114" i="30" s="1"/>
  <c r="L39" i="30"/>
  <c r="L40" i="30" s="1"/>
  <c r="O31" i="30"/>
  <c r="P31" i="30" s="1"/>
  <c r="L32" i="30"/>
  <c r="L33" i="30" s="1"/>
  <c r="H32" i="30"/>
  <c r="H33" i="30" s="1"/>
  <c r="I16" i="163"/>
  <c r="J16" i="163" s="1"/>
  <c r="I45" i="163"/>
  <c r="J45" i="163" s="1"/>
  <c r="I83" i="163"/>
  <c r="J83" i="163" s="1"/>
  <c r="I91" i="163"/>
  <c r="J91" i="163" s="1"/>
  <c r="I104" i="163"/>
  <c r="J104" i="163" s="1"/>
  <c r="I12" i="136"/>
  <c r="J12" i="136" s="1"/>
  <c r="I24" i="136"/>
  <c r="J24" i="136" s="1"/>
  <c r="I50" i="136"/>
  <c r="J50" i="136" s="1"/>
  <c r="I98" i="111"/>
  <c r="J98" i="111" s="1"/>
  <c r="I94" i="111"/>
  <c r="J94" i="111" s="1"/>
  <c r="I82" i="111"/>
  <c r="J82" i="111" s="1"/>
  <c r="I76" i="111"/>
  <c r="J76" i="111" s="1"/>
  <c r="I46" i="111"/>
  <c r="J46" i="111" s="1"/>
  <c r="I38" i="111"/>
  <c r="J38" i="111" s="1"/>
  <c r="I22" i="111"/>
  <c r="J22" i="111" s="1"/>
  <c r="I29" i="173"/>
  <c r="J29" i="173" s="1"/>
  <c r="I83" i="173"/>
  <c r="J83" i="173" s="1"/>
  <c r="I112" i="173"/>
  <c r="J112" i="173" s="1"/>
  <c r="I12" i="146"/>
  <c r="J12" i="146" s="1"/>
  <c r="I75" i="146"/>
  <c r="J75" i="146" s="1"/>
  <c r="I78" i="146"/>
  <c r="J78" i="146" s="1"/>
  <c r="I85" i="146"/>
  <c r="J85" i="146" s="1"/>
  <c r="I112" i="146"/>
  <c r="J112" i="146" s="1"/>
  <c r="I39" i="126"/>
  <c r="J39" i="126" s="1"/>
  <c r="I98" i="126"/>
  <c r="J98" i="126" s="1"/>
  <c r="I56" i="186"/>
  <c r="J56" i="186" s="1"/>
  <c r="I60" i="186"/>
  <c r="J60" i="186" s="1"/>
  <c r="I64" i="187"/>
  <c r="J64" i="187" s="1"/>
  <c r="I68" i="187"/>
  <c r="J68" i="187" s="1"/>
  <c r="I42" i="188"/>
  <c r="J42" i="188" s="1"/>
  <c r="I55" i="188"/>
  <c r="J55" i="188" s="1"/>
  <c r="I59" i="188"/>
  <c r="J59" i="188" s="1"/>
  <c r="I63" i="188"/>
  <c r="J63" i="188" s="1"/>
  <c r="I67" i="188"/>
  <c r="J67" i="188" s="1"/>
  <c r="I55" i="190"/>
  <c r="J55" i="190" s="1"/>
  <c r="I59" i="190"/>
  <c r="J59" i="190" s="1"/>
  <c r="I63" i="190"/>
  <c r="J63" i="190" s="1"/>
  <c r="I67" i="190"/>
  <c r="J67" i="190" s="1"/>
  <c r="I54" i="196"/>
  <c r="J54" i="196" s="1"/>
  <c r="I58" i="196"/>
  <c r="J58" i="196" s="1"/>
  <c r="I62" i="196"/>
  <c r="J62" i="196" s="1"/>
  <c r="I66" i="196"/>
  <c r="J66" i="196" s="1"/>
  <c r="I55" i="197"/>
  <c r="J55" i="197" s="1"/>
  <c r="I59" i="197"/>
  <c r="J59" i="197" s="1"/>
  <c r="I63" i="197"/>
  <c r="J63" i="197" s="1"/>
  <c r="I67" i="197"/>
  <c r="J67" i="197" s="1"/>
  <c r="F116" i="45"/>
  <c r="F117" i="45" s="1"/>
  <c r="F99" i="45"/>
  <c r="F100" i="45" s="1"/>
  <c r="C86" i="45"/>
  <c r="C87" i="45" s="1"/>
  <c r="F86" i="45"/>
  <c r="F87" i="45" s="1"/>
  <c r="L78" i="45"/>
  <c r="L79" i="45" s="1"/>
  <c r="L62" i="45"/>
  <c r="L63" i="45" s="1"/>
  <c r="F62" i="45"/>
  <c r="F63" i="45" s="1"/>
  <c r="G53" i="45"/>
  <c r="G54" i="45" s="1"/>
  <c r="H19" i="45"/>
  <c r="H20" i="45" s="1"/>
  <c r="L132" i="33"/>
  <c r="L133" i="33" s="1"/>
  <c r="E108" i="33"/>
  <c r="E109" i="33" s="1"/>
  <c r="M99" i="33"/>
  <c r="M100" i="33" s="1"/>
  <c r="I99" i="33"/>
  <c r="I100" i="33" s="1"/>
  <c r="C99" i="33"/>
  <c r="C100" i="33" s="1"/>
  <c r="H62" i="33"/>
  <c r="H63" i="33" s="1"/>
  <c r="D62" i="33"/>
  <c r="D63" i="33" s="1"/>
  <c r="H40" i="33"/>
  <c r="H41" i="33" s="1"/>
  <c r="M19" i="33"/>
  <c r="M20" i="33" s="1"/>
  <c r="N11" i="33"/>
  <c r="N12" i="33" s="1"/>
  <c r="O10" i="33"/>
  <c r="P10" i="33" s="1"/>
  <c r="G129" i="32"/>
  <c r="G130" i="32" s="1"/>
  <c r="J121" i="32"/>
  <c r="J122" i="32" s="1"/>
  <c r="K97" i="32"/>
  <c r="K98" i="32" s="1"/>
  <c r="M84" i="32"/>
  <c r="M85" i="32" s="1"/>
  <c r="I84" i="32"/>
  <c r="I85" i="32" s="1"/>
  <c r="E76" i="32"/>
  <c r="E77" i="32" s="1"/>
  <c r="M60" i="32"/>
  <c r="M61" i="32" s="1"/>
  <c r="I52" i="32"/>
  <c r="I53" i="32" s="1"/>
  <c r="E32" i="32"/>
  <c r="F121" i="30"/>
  <c r="F122" i="30" s="1"/>
  <c r="E105" i="30"/>
  <c r="E106" i="30" s="1"/>
  <c r="E84" i="30"/>
  <c r="E85" i="30" s="1"/>
  <c r="K84" i="30"/>
  <c r="K85" i="30" s="1"/>
  <c r="J52" i="30"/>
  <c r="J53" i="30" s="1"/>
  <c r="N18" i="30"/>
  <c r="N19" i="30" s="1"/>
  <c r="J18" i="30"/>
  <c r="J19" i="30" s="1"/>
  <c r="I13" i="163"/>
  <c r="J13" i="163" s="1"/>
  <c r="I59" i="163"/>
  <c r="J59" i="163" s="1"/>
  <c r="I82" i="163"/>
  <c r="J82" i="163" s="1"/>
  <c r="I90" i="163"/>
  <c r="J90" i="163" s="1"/>
  <c r="I14" i="136"/>
  <c r="J14" i="136" s="1"/>
  <c r="I20" i="136"/>
  <c r="J20" i="136" s="1"/>
  <c r="I108" i="136"/>
  <c r="J108" i="136" s="1"/>
  <c r="I107" i="136"/>
  <c r="J107" i="136" s="1"/>
  <c r="I12" i="111"/>
  <c r="J12" i="111" s="1"/>
  <c r="I14" i="173"/>
  <c r="J14" i="173" s="1"/>
  <c r="I20" i="173"/>
  <c r="J20" i="173" s="1"/>
  <c r="I69" i="173"/>
  <c r="J69" i="173" s="1"/>
  <c r="I108" i="173"/>
  <c r="J108" i="173" s="1"/>
  <c r="I17" i="146"/>
  <c r="J17" i="146" s="1"/>
  <c r="I23" i="146"/>
  <c r="J23" i="146" s="1"/>
  <c r="I42" i="146"/>
  <c r="J42" i="146" s="1"/>
  <c r="I77" i="146"/>
  <c r="J77" i="146" s="1"/>
  <c r="I84" i="146"/>
  <c r="J84" i="146" s="1"/>
  <c r="I117" i="146"/>
  <c r="J117" i="146" s="1"/>
  <c r="I55" i="126"/>
  <c r="J55" i="126" s="1"/>
  <c r="I47" i="126"/>
  <c r="J47" i="126" s="1"/>
  <c r="I53" i="126"/>
  <c r="J53" i="126" s="1"/>
  <c r="I66" i="126"/>
  <c r="J66" i="126" s="1"/>
  <c r="I99" i="126"/>
  <c r="J99" i="126" s="1"/>
  <c r="I30" i="188"/>
  <c r="J30" i="188" s="1"/>
  <c r="I35" i="190"/>
  <c r="J35" i="190" s="1"/>
  <c r="I43" i="190"/>
  <c r="J43" i="190" s="1"/>
  <c r="I34" i="196"/>
  <c r="J34" i="196" s="1"/>
  <c r="I42" i="196"/>
  <c r="J42" i="196" s="1"/>
  <c r="E62" i="57"/>
  <c r="E63" i="57" s="1"/>
  <c r="L33" i="57"/>
  <c r="L34" i="57" s="1"/>
  <c r="K132" i="45"/>
  <c r="K133" i="45" s="1"/>
  <c r="J86" i="45"/>
  <c r="J87" i="45" s="1"/>
  <c r="E86" i="45"/>
  <c r="E87" i="45" s="1"/>
  <c r="H70" i="45"/>
  <c r="H71" i="45" s="1"/>
  <c r="L53" i="45"/>
  <c r="L54" i="45" s="1"/>
  <c r="J40" i="45"/>
  <c r="J41" i="45" s="1"/>
  <c r="F11" i="45"/>
  <c r="F12" i="45" s="1"/>
  <c r="I116" i="33"/>
  <c r="I117" i="33" s="1"/>
  <c r="L70" i="33"/>
  <c r="L71" i="33" s="1"/>
  <c r="N70" i="33"/>
  <c r="N71" i="33" s="1"/>
  <c r="E62" i="33"/>
  <c r="E63" i="33" s="1"/>
  <c r="N62" i="33"/>
  <c r="N63" i="33" s="1"/>
  <c r="C62" i="33"/>
  <c r="C63" i="33" s="1"/>
  <c r="M40" i="33"/>
  <c r="M41" i="33" s="1"/>
  <c r="M33" i="33"/>
  <c r="M34" i="33" s="1"/>
  <c r="E33" i="33"/>
  <c r="E34" i="33" s="1"/>
  <c r="I33" i="33"/>
  <c r="I34" i="33" s="1"/>
  <c r="J11" i="33"/>
  <c r="M154" i="32"/>
  <c r="F129" i="32"/>
  <c r="F130" i="32" s="1"/>
  <c r="C105" i="32"/>
  <c r="C106" i="32" s="1"/>
  <c r="J97" i="32"/>
  <c r="J98" i="32" s="1"/>
  <c r="E97" i="32"/>
  <c r="E98" i="32" s="1"/>
  <c r="I60" i="32"/>
  <c r="I61" i="32" s="1"/>
  <c r="H52" i="32"/>
  <c r="H53" i="32" s="1"/>
  <c r="C129" i="30"/>
  <c r="C130" i="30" s="1"/>
  <c r="M84" i="30"/>
  <c r="M85" i="30" s="1"/>
  <c r="C76" i="30"/>
  <c r="C77" i="30" s="1"/>
  <c r="K39" i="30"/>
  <c r="K40" i="30" s="1"/>
  <c r="D39" i="30"/>
  <c r="D40" i="30" s="1"/>
  <c r="K32" i="30"/>
  <c r="K33" i="30" s="1"/>
  <c r="H25" i="30"/>
  <c r="H26" i="30" s="1"/>
  <c r="I73" i="163"/>
  <c r="J73" i="163" s="1"/>
  <c r="I110" i="163"/>
  <c r="J110" i="163" s="1"/>
  <c r="I19" i="136"/>
  <c r="J19" i="136" s="1"/>
  <c r="I99" i="136"/>
  <c r="J99" i="136" s="1"/>
  <c r="I106" i="136"/>
  <c r="J106" i="136" s="1"/>
  <c r="I65" i="111"/>
  <c r="J65" i="111" s="1"/>
  <c r="I47" i="111"/>
  <c r="J47" i="111" s="1"/>
  <c r="I39" i="111"/>
  <c r="J39" i="111" s="1"/>
  <c r="I16" i="173"/>
  <c r="J16" i="173" s="1"/>
  <c r="I28" i="173"/>
  <c r="J28" i="173" s="1"/>
  <c r="I40" i="173"/>
  <c r="J40" i="173" s="1"/>
  <c r="I43" i="173"/>
  <c r="J43" i="173" s="1"/>
  <c r="I22" i="146"/>
  <c r="J22" i="146" s="1"/>
  <c r="I111" i="146"/>
  <c r="J111" i="146" s="1"/>
  <c r="I116" i="146"/>
  <c r="J116" i="146" s="1"/>
  <c r="I11" i="126"/>
  <c r="J11" i="126" s="1"/>
  <c r="I41" i="126"/>
  <c r="J41" i="126" s="1"/>
  <c r="I38" i="126"/>
  <c r="J38" i="126" s="1"/>
  <c r="I77" i="126"/>
  <c r="J77" i="126" s="1"/>
  <c r="I80" i="126"/>
  <c r="J80" i="126" s="1"/>
  <c r="I97" i="126"/>
  <c r="J97" i="126" s="1"/>
  <c r="E130" i="32"/>
  <c r="D98" i="30"/>
  <c r="C20" i="79"/>
  <c r="M27" i="63"/>
  <c r="C186" i="27"/>
  <c r="C53" i="30"/>
  <c r="K114" i="31"/>
  <c r="F27" i="80"/>
  <c r="I107" i="165"/>
  <c r="J107" i="165" s="1"/>
  <c r="I48" i="138"/>
  <c r="J48" i="138" s="1"/>
  <c r="I77" i="138"/>
  <c r="J77" i="138" s="1"/>
  <c r="I8" i="175"/>
  <c r="J8" i="175" s="1"/>
  <c r="I72" i="175"/>
  <c r="J72" i="175" s="1"/>
  <c r="I85" i="175"/>
  <c r="J85" i="175" s="1"/>
  <c r="I104" i="175"/>
  <c r="J104" i="175" s="1"/>
  <c r="I111" i="148"/>
  <c r="J111" i="148" s="1"/>
  <c r="I115" i="148"/>
  <c r="J115" i="148" s="1"/>
  <c r="I55" i="128"/>
  <c r="J55" i="128" s="1"/>
  <c r="I80" i="162"/>
  <c r="J80" i="162" s="1"/>
  <c r="I105" i="135"/>
  <c r="J105" i="135" s="1"/>
  <c r="I13" i="172"/>
  <c r="J13" i="172" s="1"/>
  <c r="I18" i="172"/>
  <c r="J18" i="172" s="1"/>
  <c r="I71" i="172"/>
  <c r="J71" i="172" s="1"/>
  <c r="I72" i="172"/>
  <c r="J72" i="172" s="1"/>
  <c r="I17" i="145"/>
  <c r="J17" i="145" s="1"/>
  <c r="I46" i="164"/>
  <c r="J46" i="164" s="1"/>
  <c r="I91" i="164"/>
  <c r="J91" i="164" s="1"/>
  <c r="C87" i="51"/>
  <c r="D34" i="51"/>
  <c r="H12" i="80"/>
  <c r="I22" i="165"/>
  <c r="J22" i="165" s="1"/>
  <c r="I57" i="165"/>
  <c r="J57" i="165" s="1"/>
  <c r="I19" i="138"/>
  <c r="J19" i="138" s="1"/>
  <c r="I87" i="175"/>
  <c r="J87" i="175" s="1"/>
  <c r="I11" i="148"/>
  <c r="J11" i="148" s="1"/>
  <c r="I43" i="148"/>
  <c r="J43" i="148" s="1"/>
  <c r="I40" i="148"/>
  <c r="J40" i="148" s="1"/>
  <c r="I9" i="128"/>
  <c r="J9" i="128" s="1"/>
  <c r="I15" i="162"/>
  <c r="J15" i="162" s="1"/>
  <c r="I47" i="162"/>
  <c r="J47" i="162" s="1"/>
  <c r="I103" i="135"/>
  <c r="J103" i="135" s="1"/>
  <c r="I53" i="135"/>
  <c r="J53" i="135" s="1"/>
  <c r="I15" i="172"/>
  <c r="J15" i="172" s="1"/>
  <c r="I57" i="172"/>
  <c r="J57" i="172" s="1"/>
  <c r="I79" i="172"/>
  <c r="J79" i="172" s="1"/>
  <c r="I111" i="172"/>
  <c r="J111" i="172" s="1"/>
  <c r="I72" i="164"/>
  <c r="J72" i="164" s="1"/>
  <c r="I84" i="175"/>
  <c r="J84" i="175" s="1"/>
  <c r="I103" i="175"/>
  <c r="J103" i="175" s="1"/>
  <c r="I29" i="148"/>
  <c r="J29" i="148" s="1"/>
  <c r="I23" i="128"/>
  <c r="J23" i="128" s="1"/>
  <c r="I8" i="148"/>
  <c r="J8" i="148" s="1"/>
  <c r="I108" i="162"/>
  <c r="J108" i="162" s="1"/>
  <c r="I112" i="162"/>
  <c r="J112" i="162" s="1"/>
  <c r="I39" i="110"/>
  <c r="J39" i="110" s="1"/>
  <c r="I22" i="164"/>
  <c r="J22" i="164" s="1"/>
  <c r="I82" i="135"/>
  <c r="J82" i="135" s="1"/>
  <c r="I36" i="110"/>
  <c r="J36" i="110" s="1"/>
  <c r="E125" i="51"/>
  <c r="C87" i="57"/>
  <c r="C85" i="32"/>
  <c r="D122" i="31"/>
  <c r="I53" i="165"/>
  <c r="J53" i="165" s="1"/>
  <c r="I64" i="113"/>
  <c r="J64" i="113" s="1"/>
  <c r="I44" i="113"/>
  <c r="J44" i="113" s="1"/>
  <c r="I41" i="113"/>
  <c r="J41" i="113" s="1"/>
  <c r="I46" i="128"/>
  <c r="J46" i="128" s="1"/>
  <c r="I107" i="162"/>
  <c r="J107" i="162" s="1"/>
  <c r="I111" i="162"/>
  <c r="J111" i="162" s="1"/>
  <c r="I16" i="135"/>
  <c r="J16" i="135" s="1"/>
  <c r="I78" i="135"/>
  <c r="J78" i="135" s="1"/>
  <c r="E12" i="30"/>
  <c r="I39" i="138"/>
  <c r="J39" i="138" s="1"/>
  <c r="I103" i="113"/>
  <c r="J103" i="113" s="1"/>
  <c r="I45" i="175"/>
  <c r="J45" i="175" s="1"/>
  <c r="I79" i="175"/>
  <c r="J79" i="175" s="1"/>
  <c r="I49" i="128"/>
  <c r="J49" i="128" s="1"/>
  <c r="I43" i="128"/>
  <c r="J43" i="128" s="1"/>
  <c r="I84" i="162"/>
  <c r="J84" i="162" s="1"/>
  <c r="I10" i="135"/>
  <c r="J10" i="135" s="1"/>
  <c r="I14" i="135"/>
  <c r="J14" i="135" s="1"/>
  <c r="I25" i="135"/>
  <c r="J25" i="135" s="1"/>
  <c r="O145" i="32"/>
  <c r="M146" i="32"/>
  <c r="P146" i="32" s="1"/>
  <c r="J125" i="33"/>
  <c r="C41" i="79"/>
  <c r="M34" i="79"/>
  <c r="I115" i="175"/>
  <c r="J115" i="175" s="1"/>
  <c r="C87" i="103"/>
  <c r="D27" i="92"/>
  <c r="J79" i="103"/>
  <c r="I39" i="165"/>
  <c r="J39" i="165" s="1"/>
  <c r="I83" i="165"/>
  <c r="J83" i="165" s="1"/>
  <c r="I88" i="138"/>
  <c r="J88" i="138" s="1"/>
  <c r="I67" i="113"/>
  <c r="J67" i="113" s="1"/>
  <c r="I51" i="113"/>
  <c r="J51" i="113" s="1"/>
  <c r="I101" i="175"/>
  <c r="J101" i="175" s="1"/>
  <c r="I105" i="175"/>
  <c r="J105" i="175" s="1"/>
  <c r="I93" i="148"/>
  <c r="J93" i="148" s="1"/>
  <c r="I76" i="128"/>
  <c r="J76" i="128" s="1"/>
  <c r="I93" i="128"/>
  <c r="J93" i="128" s="1"/>
  <c r="I53" i="110"/>
  <c r="J53" i="110" s="1"/>
  <c r="I55" i="172"/>
  <c r="J55" i="172" s="1"/>
  <c r="I112" i="172"/>
  <c r="J112" i="172" s="1"/>
  <c r="I19" i="125"/>
  <c r="J19" i="125" s="1"/>
  <c r="I17" i="138"/>
  <c r="J17" i="138" s="1"/>
  <c r="I53" i="138"/>
  <c r="J53" i="138" s="1"/>
  <c r="I81" i="138"/>
  <c r="J81" i="138" s="1"/>
  <c r="I100" i="138"/>
  <c r="J100" i="138" s="1"/>
  <c r="I50" i="138"/>
  <c r="J50" i="138" s="1"/>
  <c r="I23" i="175"/>
  <c r="J23" i="175" s="1"/>
  <c r="I39" i="175"/>
  <c r="J39" i="175" s="1"/>
  <c r="I53" i="148"/>
  <c r="J53" i="148" s="1"/>
  <c r="I78" i="148"/>
  <c r="J78" i="148" s="1"/>
  <c r="I91" i="148"/>
  <c r="J91" i="148" s="1"/>
  <c r="I106" i="148"/>
  <c r="J106" i="148" s="1"/>
  <c r="I24" i="128"/>
  <c r="J24" i="128" s="1"/>
  <c r="I21" i="162"/>
  <c r="J21" i="162" s="1"/>
  <c r="I50" i="162"/>
  <c r="J50" i="162" s="1"/>
  <c r="I59" i="162"/>
  <c r="J59" i="162" s="1"/>
  <c r="I70" i="162"/>
  <c r="J70" i="162" s="1"/>
  <c r="I74" i="162"/>
  <c r="J74" i="162" s="1"/>
  <c r="I57" i="135"/>
  <c r="J57" i="135" s="1"/>
  <c r="I50" i="135"/>
  <c r="J50" i="135" s="1"/>
  <c r="I69" i="135"/>
  <c r="J69" i="135" s="1"/>
  <c r="I75" i="135"/>
  <c r="J75" i="135" s="1"/>
  <c r="I29" i="172"/>
  <c r="J29" i="172" s="1"/>
  <c r="I90" i="172"/>
  <c r="J90" i="172" s="1"/>
  <c r="I49" i="145"/>
  <c r="J49" i="145" s="1"/>
  <c r="I57" i="145"/>
  <c r="J57" i="145" s="1"/>
  <c r="I12" i="164"/>
  <c r="J12" i="164" s="1"/>
  <c r="I19" i="164"/>
  <c r="J19" i="164" s="1"/>
  <c r="I69" i="164"/>
  <c r="J69" i="164" s="1"/>
  <c r="I76" i="164"/>
  <c r="J76" i="164" s="1"/>
  <c r="I101" i="164"/>
  <c r="J101" i="164" s="1"/>
  <c r="I109" i="164"/>
  <c r="J109" i="164" s="1"/>
  <c r="I113" i="164"/>
  <c r="J113" i="164" s="1"/>
  <c r="I10" i="137"/>
  <c r="J10" i="137" s="1"/>
  <c r="I51" i="137"/>
  <c r="J51" i="137" s="1"/>
  <c r="I106" i="172"/>
  <c r="J106" i="172" s="1"/>
  <c r="I14" i="145"/>
  <c r="J14" i="145" s="1"/>
  <c r="I43" i="145"/>
  <c r="J43" i="145" s="1"/>
  <c r="I92" i="145"/>
  <c r="J92" i="145" s="1"/>
  <c r="I107" i="145"/>
  <c r="J107" i="145" s="1"/>
  <c r="I41" i="164"/>
  <c r="J41" i="164" s="1"/>
  <c r="I87" i="164"/>
  <c r="J87" i="164" s="1"/>
  <c r="I104" i="164"/>
  <c r="J104" i="164" s="1"/>
  <c r="I106" i="145"/>
  <c r="J106" i="145" s="1"/>
  <c r="I22" i="125"/>
  <c r="J22" i="125" s="1"/>
  <c r="I106" i="125"/>
  <c r="J106" i="125" s="1"/>
  <c r="I52" i="125"/>
  <c r="J52" i="125" s="1"/>
  <c r="I29" i="164"/>
  <c r="J29" i="164" s="1"/>
  <c r="I60" i="164"/>
  <c r="J60" i="164" s="1"/>
  <c r="I75" i="164"/>
  <c r="J75" i="164" s="1"/>
  <c r="I86" i="164"/>
  <c r="J86" i="164" s="1"/>
  <c r="I37" i="125"/>
  <c r="J37" i="125" s="1"/>
  <c r="I99" i="125"/>
  <c r="J99" i="125" s="1"/>
  <c r="I42" i="165"/>
  <c r="J42" i="165" s="1"/>
  <c r="I104" i="113"/>
  <c r="J104" i="113" s="1"/>
  <c r="I42" i="113"/>
  <c r="J42" i="113" s="1"/>
  <c r="I51" i="175"/>
  <c r="J51" i="175" s="1"/>
  <c r="I82" i="128"/>
  <c r="J82" i="128" s="1"/>
  <c r="I18" i="135"/>
  <c r="J18" i="135" s="1"/>
  <c r="I54" i="135"/>
  <c r="J54" i="135" s="1"/>
  <c r="I110" i="135"/>
  <c r="J110" i="135" s="1"/>
  <c r="I103" i="110"/>
  <c r="J103" i="110" s="1"/>
  <c r="I14" i="110"/>
  <c r="J14" i="110" s="1"/>
  <c r="I9" i="110"/>
  <c r="J9" i="110" s="1"/>
  <c r="I61" i="145"/>
  <c r="J61" i="145" s="1"/>
  <c r="I76" i="125"/>
  <c r="J76" i="125" s="1"/>
  <c r="I71" i="125"/>
  <c r="J71" i="125" s="1"/>
  <c r="I73" i="165"/>
  <c r="J73" i="165" s="1"/>
  <c r="I20" i="138"/>
  <c r="J20" i="138" s="1"/>
  <c r="I73" i="113"/>
  <c r="J73" i="113" s="1"/>
  <c r="I40" i="175"/>
  <c r="J40" i="175" s="1"/>
  <c r="I53" i="175"/>
  <c r="J53" i="175" s="1"/>
  <c r="I44" i="148"/>
  <c r="J44" i="148" s="1"/>
  <c r="I75" i="128"/>
  <c r="J75" i="128" s="1"/>
  <c r="I71" i="162"/>
  <c r="J71" i="162" s="1"/>
  <c r="I75" i="162"/>
  <c r="J75" i="162" s="1"/>
  <c r="I85" i="135"/>
  <c r="J85" i="135" s="1"/>
  <c r="I73" i="172"/>
  <c r="J73" i="172" s="1"/>
  <c r="I103" i="172"/>
  <c r="J103" i="172" s="1"/>
  <c r="I74" i="145"/>
  <c r="J74" i="145" s="1"/>
  <c r="I115" i="145"/>
  <c r="J115" i="145" s="1"/>
  <c r="I54" i="165"/>
  <c r="J54" i="165" s="1"/>
  <c r="I91" i="165"/>
  <c r="J91" i="165" s="1"/>
  <c r="I40" i="138"/>
  <c r="J40" i="138" s="1"/>
  <c r="I105" i="113"/>
  <c r="J105" i="113" s="1"/>
  <c r="I101" i="113"/>
  <c r="J101" i="113" s="1"/>
  <c r="I14" i="113"/>
  <c r="J14" i="113" s="1"/>
  <c r="I12" i="175"/>
  <c r="J12" i="175" s="1"/>
  <c r="I46" i="175"/>
  <c r="J46" i="175" s="1"/>
  <c r="I73" i="175"/>
  <c r="J73" i="175" s="1"/>
  <c r="I60" i="148"/>
  <c r="J60" i="148" s="1"/>
  <c r="I74" i="148"/>
  <c r="J74" i="148" s="1"/>
  <c r="I112" i="148"/>
  <c r="J112" i="148" s="1"/>
  <c r="I116" i="148"/>
  <c r="J116" i="148" s="1"/>
  <c r="I71" i="148"/>
  <c r="J71" i="148" s="1"/>
  <c r="I13" i="128"/>
  <c r="J13" i="128" s="1"/>
  <c r="I52" i="128"/>
  <c r="J52" i="128" s="1"/>
  <c r="I47" i="128"/>
  <c r="J47" i="128" s="1"/>
  <c r="I97" i="128"/>
  <c r="J97" i="128" s="1"/>
  <c r="I85" i="162"/>
  <c r="J85" i="162" s="1"/>
  <c r="I15" i="135"/>
  <c r="J15" i="135" s="1"/>
  <c r="I42" i="135"/>
  <c r="J42" i="135" s="1"/>
  <c r="I100" i="110"/>
  <c r="J100" i="110" s="1"/>
  <c r="I72" i="110"/>
  <c r="J72" i="110" s="1"/>
  <c r="I51" i="110"/>
  <c r="J51" i="110" s="1"/>
  <c r="I37" i="110"/>
  <c r="J37" i="110" s="1"/>
  <c r="I86" i="172"/>
  <c r="J86" i="172" s="1"/>
  <c r="I60" i="145"/>
  <c r="J60" i="145" s="1"/>
  <c r="I83" i="145"/>
  <c r="J83" i="145" s="1"/>
  <c r="I104" i="145"/>
  <c r="J104" i="145" s="1"/>
  <c r="I78" i="125"/>
  <c r="J78" i="125" s="1"/>
  <c r="I82" i="125"/>
  <c r="J82" i="125" s="1"/>
  <c r="I75" i="125"/>
  <c r="J75" i="125" s="1"/>
  <c r="I105" i="125"/>
  <c r="J105" i="125" s="1"/>
  <c r="I100" i="125"/>
  <c r="J100" i="125" s="1"/>
  <c r="I15" i="164"/>
  <c r="J15" i="164" s="1"/>
  <c r="I42" i="164"/>
  <c r="J42" i="164" s="1"/>
  <c r="I55" i="164"/>
  <c r="J55" i="164" s="1"/>
  <c r="I105" i="164"/>
  <c r="J105" i="164" s="1"/>
  <c r="I110" i="164"/>
  <c r="J110" i="164" s="1"/>
  <c r="I22" i="174"/>
  <c r="J22" i="174" s="1"/>
  <c r="I74" i="174"/>
  <c r="J74" i="174" s="1"/>
  <c r="I75" i="174"/>
  <c r="J75" i="174" s="1"/>
  <c r="I101" i="174"/>
  <c r="J101" i="174" s="1"/>
  <c r="I12" i="127"/>
  <c r="J12" i="127" s="1"/>
  <c r="I18" i="127"/>
  <c r="J18" i="127" s="1"/>
  <c r="I16" i="161"/>
  <c r="J16" i="161" s="1"/>
  <c r="I72" i="134"/>
  <c r="J72" i="134" s="1"/>
  <c r="I8" i="171"/>
  <c r="J8" i="171" s="1"/>
  <c r="I46" i="171"/>
  <c r="J46" i="171" s="1"/>
  <c r="I50" i="144"/>
  <c r="J50" i="144" s="1"/>
  <c r="U212" i="92"/>
  <c r="T157" i="92"/>
  <c r="T158" i="92" s="1"/>
  <c r="L157" i="92"/>
  <c r="L158" i="92" s="1"/>
  <c r="S116" i="92"/>
  <c r="S117" i="92" s="1"/>
  <c r="I48" i="147"/>
  <c r="J48" i="147" s="1"/>
  <c r="I76" i="161"/>
  <c r="J76" i="161" s="1"/>
  <c r="I87" i="161"/>
  <c r="J87" i="161" s="1"/>
  <c r="I107" i="161"/>
  <c r="J107" i="161" s="1"/>
  <c r="I88" i="171"/>
  <c r="J88" i="171" s="1"/>
  <c r="J189" i="92"/>
  <c r="R189" i="92"/>
  <c r="I49" i="112"/>
  <c r="J49" i="112" s="1"/>
  <c r="I49" i="174"/>
  <c r="J49" i="174" s="1"/>
  <c r="I10" i="134"/>
  <c r="J10" i="134" s="1"/>
  <c r="I108" i="134"/>
  <c r="J108" i="134" s="1"/>
  <c r="Q228" i="92"/>
  <c r="I228" i="92"/>
  <c r="R204" i="92"/>
  <c r="N157" i="92"/>
  <c r="N158" i="92" s="1"/>
  <c r="I78" i="147"/>
  <c r="J78" i="147" s="1"/>
  <c r="I23" i="127"/>
  <c r="J23" i="127" s="1"/>
  <c r="I96" i="124"/>
  <c r="J96" i="124" s="1"/>
  <c r="M236" i="92"/>
  <c r="Q204" i="92"/>
  <c r="H204" i="92"/>
  <c r="L166" i="92"/>
  <c r="L167" i="92" s="1"/>
  <c r="K116" i="92"/>
  <c r="K117" i="92" s="1"/>
  <c r="I64" i="112"/>
  <c r="J64" i="112" s="1"/>
  <c r="I23" i="112"/>
  <c r="J23" i="112" s="1"/>
  <c r="I13" i="112"/>
  <c r="J13" i="112" s="1"/>
  <c r="I86" i="174"/>
  <c r="J86" i="174" s="1"/>
  <c r="I52" i="134"/>
  <c r="J52" i="134" s="1"/>
  <c r="C236" i="92"/>
  <c r="G228" i="92"/>
  <c r="K204" i="92"/>
  <c r="U148" i="92"/>
  <c r="U149" i="92" s="1"/>
  <c r="R124" i="92"/>
  <c r="R125" i="92" s="1"/>
  <c r="M78" i="92"/>
  <c r="M79" i="92" s="1"/>
  <c r="F62" i="92"/>
  <c r="E53" i="92"/>
  <c r="I27" i="112"/>
  <c r="J27" i="112" s="1"/>
  <c r="I106" i="134"/>
  <c r="J106" i="134" s="1"/>
  <c r="L212" i="92"/>
  <c r="Q175" i="92"/>
  <c r="Q176" i="92" s="1"/>
  <c r="Q124" i="92"/>
  <c r="Q125" i="92" s="1"/>
  <c r="J99" i="92"/>
  <c r="T86" i="92"/>
  <c r="T87" i="92" s="1"/>
  <c r="L86" i="92"/>
  <c r="L87" i="92" s="1"/>
  <c r="F86" i="92"/>
  <c r="I43" i="127"/>
  <c r="J43" i="127" s="1"/>
  <c r="I88" i="161"/>
  <c r="J88" i="161" s="1"/>
  <c r="I105" i="171"/>
  <c r="J105" i="171" s="1"/>
  <c r="I109" i="171"/>
  <c r="J109" i="171" s="1"/>
  <c r="I89" i="144"/>
  <c r="J89" i="144" s="1"/>
  <c r="C175" i="92"/>
  <c r="C176" i="92" s="1"/>
  <c r="G132" i="92"/>
  <c r="N62" i="92"/>
  <c r="N63" i="92" s="1"/>
  <c r="I54" i="174"/>
  <c r="J54" i="174" s="1"/>
  <c r="I102" i="174"/>
  <c r="J102" i="174" s="1"/>
  <c r="I49" i="147"/>
  <c r="J49" i="147" s="1"/>
  <c r="I72" i="147"/>
  <c r="J72" i="147" s="1"/>
  <c r="I79" i="147"/>
  <c r="J79" i="147" s="1"/>
  <c r="I73" i="127"/>
  <c r="J73" i="127" s="1"/>
  <c r="I110" i="161"/>
  <c r="J110" i="161" s="1"/>
  <c r="I76" i="109"/>
  <c r="J76" i="109" s="1"/>
  <c r="I37" i="109"/>
  <c r="J37" i="109" s="1"/>
  <c r="I108" i="171"/>
  <c r="J108" i="171" s="1"/>
  <c r="I46" i="144"/>
  <c r="J46" i="144" s="1"/>
  <c r="I72" i="144"/>
  <c r="J72" i="144" s="1"/>
  <c r="Q236" i="92"/>
  <c r="O188" i="92"/>
  <c r="O190" i="92" s="1"/>
  <c r="D148" i="92"/>
  <c r="D149" i="92" s="1"/>
  <c r="R116" i="92"/>
  <c r="R117" i="92" s="1"/>
  <c r="H70" i="92"/>
  <c r="I26" i="161"/>
  <c r="J26" i="161" s="1"/>
  <c r="I49" i="161"/>
  <c r="J49" i="161" s="1"/>
  <c r="I70" i="161"/>
  <c r="J70" i="161" s="1"/>
  <c r="I83" i="161"/>
  <c r="J83" i="161" s="1"/>
  <c r="I103" i="161"/>
  <c r="J103" i="161" s="1"/>
  <c r="I105" i="161"/>
  <c r="J105" i="161" s="1"/>
  <c r="I17" i="134"/>
  <c r="J17" i="134" s="1"/>
  <c r="I78" i="134"/>
  <c r="J78" i="134" s="1"/>
  <c r="I100" i="109"/>
  <c r="J100" i="109" s="1"/>
  <c r="I65" i="109"/>
  <c r="J65" i="109" s="1"/>
  <c r="I44" i="109"/>
  <c r="J44" i="109" s="1"/>
  <c r="I52" i="171"/>
  <c r="J52" i="171" s="1"/>
  <c r="I94" i="124"/>
  <c r="J94" i="124" s="1"/>
  <c r="I76" i="124"/>
  <c r="J76" i="124" s="1"/>
  <c r="I66" i="124"/>
  <c r="J66" i="124" s="1"/>
  <c r="I42" i="124"/>
  <c r="J42" i="124" s="1"/>
  <c r="I236" i="92"/>
  <c r="Q220" i="92"/>
  <c r="F188" i="92"/>
  <c r="F189" i="92"/>
  <c r="G157" i="92"/>
  <c r="G158" i="92" s="1"/>
  <c r="O148" i="92"/>
  <c r="O149" i="92" s="1"/>
  <c r="C148" i="92"/>
  <c r="C149" i="92" s="1"/>
  <c r="G124" i="92"/>
  <c r="G125" i="92" s="1"/>
  <c r="J116" i="92"/>
  <c r="J117" i="92" s="1"/>
  <c r="U86" i="92"/>
  <c r="U87" i="92" s="1"/>
  <c r="R62" i="92"/>
  <c r="R63" i="92" s="1"/>
  <c r="I42" i="127"/>
  <c r="J42" i="127" s="1"/>
  <c r="I42" i="161"/>
  <c r="J42" i="161" s="1"/>
  <c r="I79" i="134"/>
  <c r="J79" i="134" s="1"/>
  <c r="I102" i="109"/>
  <c r="J102" i="109" s="1"/>
  <c r="I20" i="109"/>
  <c r="J20" i="109" s="1"/>
  <c r="I111" i="171"/>
  <c r="J111" i="171" s="1"/>
  <c r="I77" i="124"/>
  <c r="J77" i="124" s="1"/>
  <c r="L228" i="92"/>
  <c r="R212" i="92"/>
  <c r="J212" i="92"/>
  <c r="S212" i="92"/>
  <c r="D212" i="92"/>
  <c r="L204" i="92"/>
  <c r="O204" i="92"/>
  <c r="P188" i="92"/>
  <c r="H78" i="92"/>
  <c r="I37" i="127"/>
  <c r="J37" i="127" s="1"/>
  <c r="I104" i="127"/>
  <c r="J104" i="127" s="1"/>
  <c r="I73" i="134"/>
  <c r="J73" i="134" s="1"/>
  <c r="I68" i="134"/>
  <c r="J68" i="134" s="1"/>
  <c r="I104" i="171"/>
  <c r="J104" i="171" s="1"/>
  <c r="I107" i="171"/>
  <c r="J107" i="171" s="1"/>
  <c r="I85" i="144"/>
  <c r="J85" i="144" s="1"/>
  <c r="S228" i="92"/>
  <c r="K228" i="92"/>
  <c r="R188" i="92"/>
  <c r="L188" i="92"/>
  <c r="K175" i="92"/>
  <c r="K176" i="92" s="1"/>
  <c r="F166" i="92"/>
  <c r="F167" i="92" s="1"/>
  <c r="G116" i="92"/>
  <c r="T78" i="92"/>
  <c r="T79" i="92" s="1"/>
  <c r="M62" i="92"/>
  <c r="M63" i="92" s="1"/>
  <c r="M149" i="27"/>
  <c r="P149" i="27" s="1"/>
  <c r="I73" i="147"/>
  <c r="J73" i="147" s="1"/>
  <c r="I81" i="147"/>
  <c r="J81" i="147" s="1"/>
  <c r="I22" i="127"/>
  <c r="J22" i="127" s="1"/>
  <c r="I82" i="127"/>
  <c r="J82" i="127" s="1"/>
  <c r="I19" i="161"/>
  <c r="J19" i="161" s="1"/>
  <c r="I50" i="161"/>
  <c r="J50" i="161" s="1"/>
  <c r="I11" i="134"/>
  <c r="J11" i="134" s="1"/>
  <c r="I28" i="134"/>
  <c r="J28" i="134" s="1"/>
  <c r="I56" i="134"/>
  <c r="J56" i="134" s="1"/>
  <c r="I103" i="109"/>
  <c r="J103" i="109" s="1"/>
  <c r="I75" i="109"/>
  <c r="J75" i="109" s="1"/>
  <c r="I67" i="109"/>
  <c r="J67" i="109" s="1"/>
  <c r="I21" i="171"/>
  <c r="J21" i="171" s="1"/>
  <c r="I110" i="171"/>
  <c r="J110" i="171" s="1"/>
  <c r="I82" i="144"/>
  <c r="J82" i="144" s="1"/>
  <c r="I111" i="144"/>
  <c r="J111" i="144" s="1"/>
  <c r="I61" i="144"/>
  <c r="J61" i="144" s="1"/>
  <c r="E236" i="92"/>
  <c r="E220" i="92"/>
  <c r="S188" i="92"/>
  <c r="S190" i="92" s="1"/>
  <c r="I189" i="92"/>
  <c r="I190" i="92" s="1"/>
  <c r="R166" i="92"/>
  <c r="R167" i="92" s="1"/>
  <c r="E148" i="92"/>
  <c r="E149" i="92" s="1"/>
  <c r="H132" i="92"/>
  <c r="H133" i="92" s="1"/>
  <c r="F124" i="92"/>
  <c r="F125" i="92" s="1"/>
  <c r="V107" i="92"/>
  <c r="W107" i="92" s="1"/>
  <c r="R99" i="92"/>
  <c r="R100" i="92" s="1"/>
  <c r="G62" i="92"/>
  <c r="G63" i="92" s="1"/>
  <c r="K62" i="92"/>
  <c r="K63" i="92" s="1"/>
  <c r="L189" i="63"/>
  <c r="L190" i="63" s="1"/>
  <c r="E116" i="63"/>
  <c r="E117" i="63" s="1"/>
  <c r="J86" i="63"/>
  <c r="J87" i="63" s="1"/>
  <c r="H70" i="63"/>
  <c r="F53" i="63"/>
  <c r="F54" i="63" s="1"/>
  <c r="D19" i="63"/>
  <c r="G70" i="51"/>
  <c r="G71" i="51" s="1"/>
  <c r="N107" i="44"/>
  <c r="O107" i="44" s="1"/>
  <c r="D86" i="44"/>
  <c r="H53" i="44"/>
  <c r="H54" i="44" s="1"/>
  <c r="D11" i="44"/>
  <c r="I68" i="31"/>
  <c r="F120" i="29"/>
  <c r="G120" i="29"/>
  <c r="Q188" i="63"/>
  <c r="Q190" i="63" s="1"/>
  <c r="C166" i="63"/>
  <c r="C167" i="63" s="1"/>
  <c r="R52" i="63"/>
  <c r="S52" i="63" s="1"/>
  <c r="J18" i="31"/>
  <c r="J19" i="31" s="1"/>
  <c r="J40" i="80"/>
  <c r="C33" i="80"/>
  <c r="N189" i="63"/>
  <c r="C175" i="63"/>
  <c r="C176" i="63" s="1"/>
  <c r="L11" i="63"/>
  <c r="L12" i="63" s="1"/>
  <c r="H99" i="51"/>
  <c r="D78" i="51"/>
  <c r="H86" i="44"/>
  <c r="H87" i="44" s="1"/>
  <c r="G11" i="44"/>
  <c r="G12" i="44" s="1"/>
  <c r="M167" i="27"/>
  <c r="O115" i="27"/>
  <c r="P115" i="27" s="1"/>
  <c r="E105" i="31"/>
  <c r="I18" i="31"/>
  <c r="I19" i="31" s="1"/>
  <c r="G11" i="31"/>
  <c r="G12" i="31" s="1"/>
  <c r="F24" i="29"/>
  <c r="G24" i="29"/>
  <c r="G33" i="80"/>
  <c r="G34" i="80" s="1"/>
  <c r="N157" i="63"/>
  <c r="N158" i="63" s="1"/>
  <c r="R115" i="63"/>
  <c r="S115" i="63" s="1"/>
  <c r="P33" i="63"/>
  <c r="J19" i="63"/>
  <c r="J20" i="63" s="1"/>
  <c r="E116" i="51"/>
  <c r="E117" i="51" s="1"/>
  <c r="H78" i="51"/>
  <c r="H79" i="51" s="1"/>
  <c r="L78" i="44"/>
  <c r="L79" i="44" s="1"/>
  <c r="D124" i="27"/>
  <c r="D125" i="27" s="1"/>
  <c r="K116" i="27"/>
  <c r="K117" i="27" s="1"/>
  <c r="G84" i="31"/>
  <c r="G85" i="31" s="1"/>
  <c r="O31" i="31"/>
  <c r="P31" i="31" s="1"/>
  <c r="D25" i="31"/>
  <c r="F124" i="80"/>
  <c r="F108" i="63"/>
  <c r="F109" i="63" s="1"/>
  <c r="O26" i="63"/>
  <c r="O27" i="63" s="1"/>
  <c r="I53" i="51"/>
  <c r="I54" i="51" s="1"/>
  <c r="D53" i="51"/>
  <c r="C132" i="44"/>
  <c r="J108" i="44"/>
  <c r="J109" i="44" s="1"/>
  <c r="L53" i="44"/>
  <c r="L54" i="44" s="1"/>
  <c r="O52" i="27"/>
  <c r="P52" i="27" s="1"/>
  <c r="N84" i="31"/>
  <c r="N85" i="31" s="1"/>
  <c r="P62" i="80"/>
  <c r="P63" i="80" s="1"/>
  <c r="H53" i="80"/>
  <c r="H54" i="80" s="1"/>
  <c r="M40" i="80"/>
  <c r="M41" i="80" s="1"/>
  <c r="I157" i="63"/>
  <c r="I158" i="63" s="1"/>
  <c r="H116" i="63"/>
  <c r="H117" i="63" s="1"/>
  <c r="H108" i="63"/>
  <c r="H109" i="63" s="1"/>
  <c r="R85" i="63"/>
  <c r="S85" i="63" s="1"/>
  <c r="K70" i="63"/>
  <c r="K71" i="63" s="1"/>
  <c r="P40" i="63"/>
  <c r="P41" i="63" s="1"/>
  <c r="H108" i="51"/>
  <c r="L70" i="51"/>
  <c r="L71" i="51" s="1"/>
  <c r="M10" i="51"/>
  <c r="N10" i="51" s="1"/>
  <c r="D11" i="51"/>
  <c r="L116" i="44"/>
  <c r="L117" i="44" s="1"/>
  <c r="G62" i="44"/>
  <c r="G63" i="44" s="1"/>
  <c r="O175" i="27"/>
  <c r="P175" i="27" s="1"/>
  <c r="K108" i="27"/>
  <c r="K109" i="27" s="1"/>
  <c r="L26" i="27"/>
  <c r="L27" i="27" s="1"/>
  <c r="J26" i="27"/>
  <c r="J27" i="27" s="1"/>
  <c r="M113" i="31"/>
  <c r="M114" i="31" s="1"/>
  <c r="H32" i="31"/>
  <c r="H33" i="31" s="1"/>
  <c r="G132" i="80"/>
  <c r="G133" i="80" s="1"/>
  <c r="R107" i="80"/>
  <c r="S107" i="80" s="1"/>
  <c r="P86" i="80"/>
  <c r="P87" i="80" s="1"/>
  <c r="O62" i="80"/>
  <c r="F188" i="63"/>
  <c r="F190" i="63" s="1"/>
  <c r="G175" i="63"/>
  <c r="G176" i="63" s="1"/>
  <c r="G116" i="63"/>
  <c r="G117" i="63" s="1"/>
  <c r="O108" i="63"/>
  <c r="O109" i="63" s="1"/>
  <c r="M62" i="63"/>
  <c r="E53" i="63"/>
  <c r="E40" i="63"/>
  <c r="N11" i="63"/>
  <c r="N12" i="63" s="1"/>
  <c r="G124" i="51"/>
  <c r="G125" i="51" s="1"/>
  <c r="L116" i="51"/>
  <c r="L117" i="51" s="1"/>
  <c r="I86" i="51"/>
  <c r="I87" i="51" s="1"/>
  <c r="G53" i="51"/>
  <c r="G54" i="51" s="1"/>
  <c r="K132" i="44"/>
  <c r="K133" i="44" s="1"/>
  <c r="F116" i="44"/>
  <c r="I62" i="44"/>
  <c r="I63" i="44" s="1"/>
  <c r="J53" i="44"/>
  <c r="J54" i="44" s="1"/>
  <c r="J99" i="27"/>
  <c r="J100" i="27" s="1"/>
  <c r="G53" i="27"/>
  <c r="G54" i="27" s="1"/>
  <c r="F11" i="27"/>
  <c r="F12" i="27" s="1"/>
  <c r="K32" i="31"/>
  <c r="K33" i="31" s="1"/>
  <c r="J78" i="80"/>
  <c r="C188" i="63"/>
  <c r="F175" i="63"/>
  <c r="F176" i="63" s="1"/>
  <c r="N108" i="63"/>
  <c r="N109" i="63" s="1"/>
  <c r="G99" i="63"/>
  <c r="G86" i="63"/>
  <c r="I70" i="63"/>
  <c r="I71" i="63" s="1"/>
  <c r="K116" i="51"/>
  <c r="K117" i="51" s="1"/>
  <c r="L53" i="51"/>
  <c r="L54" i="51" s="1"/>
  <c r="N123" i="44"/>
  <c r="O123" i="44" s="1"/>
  <c r="I108" i="44"/>
  <c r="I109" i="44" s="1"/>
  <c r="D53" i="44"/>
  <c r="M33" i="44"/>
  <c r="M34" i="44" s="1"/>
  <c r="K19" i="44"/>
  <c r="L11" i="44"/>
  <c r="L12" i="44" s="1"/>
  <c r="J132" i="27"/>
  <c r="J133" i="27" s="1"/>
  <c r="D132" i="27"/>
  <c r="C86" i="27"/>
  <c r="F78" i="27"/>
  <c r="I70" i="27"/>
  <c r="G129" i="31"/>
  <c r="G130" i="31" s="1"/>
  <c r="H105" i="31"/>
  <c r="H106" i="31" s="1"/>
  <c r="O51" i="31"/>
  <c r="P51" i="31" s="1"/>
  <c r="C121" i="29"/>
  <c r="C76" i="29"/>
  <c r="F190" i="103"/>
  <c r="M158" i="27"/>
  <c r="D108" i="27"/>
  <c r="D109" i="27" s="1"/>
  <c r="C108" i="27"/>
  <c r="L99" i="27"/>
  <c r="L100" i="27" s="1"/>
  <c r="O18" i="27"/>
  <c r="P18" i="27" s="1"/>
  <c r="G76" i="31"/>
  <c r="G77" i="31" s="1"/>
  <c r="H39" i="31"/>
  <c r="O17" i="31"/>
  <c r="P17" i="31" s="1"/>
  <c r="K18" i="31"/>
  <c r="K19" i="31" s="1"/>
  <c r="C18" i="31"/>
  <c r="G59" i="29"/>
  <c r="L189" i="103"/>
  <c r="K175" i="103"/>
  <c r="K176" i="103" s="1"/>
  <c r="F157" i="103"/>
  <c r="F158" i="103" s="1"/>
  <c r="R116" i="103"/>
  <c r="R117" i="103" s="1"/>
  <c r="P175" i="86"/>
  <c r="P176" i="86" s="1"/>
  <c r="J175" i="103"/>
  <c r="J176" i="103" s="1"/>
  <c r="I188" i="86"/>
  <c r="I190" i="86" s="1"/>
  <c r="J236" i="103"/>
  <c r="S228" i="103"/>
  <c r="K204" i="103"/>
  <c r="N62" i="103"/>
  <c r="N63" i="103" s="1"/>
  <c r="N11" i="103"/>
  <c r="P188" i="86"/>
  <c r="P190" i="86" s="1"/>
  <c r="H188" i="86"/>
  <c r="H190" i="86" s="1"/>
  <c r="V69" i="103"/>
  <c r="W69" i="103" s="1"/>
  <c r="J62" i="103"/>
  <c r="J63" i="103" s="1"/>
  <c r="V61" i="103"/>
  <c r="W61" i="103" s="1"/>
  <c r="G189" i="86"/>
  <c r="G190" i="86" s="1"/>
  <c r="O166" i="86"/>
  <c r="O167" i="86" s="1"/>
  <c r="N68" i="31"/>
  <c r="N69" i="31" s="1"/>
  <c r="I228" i="103"/>
  <c r="Q132" i="103"/>
  <c r="Q133" i="103" s="1"/>
  <c r="V123" i="103"/>
  <c r="W123" i="103" s="1"/>
  <c r="I99" i="103"/>
  <c r="V98" i="103"/>
  <c r="W98" i="103" s="1"/>
  <c r="L70" i="103"/>
  <c r="L71" i="103" s="1"/>
  <c r="K116" i="86"/>
  <c r="K117" i="86" s="1"/>
  <c r="C116" i="86"/>
  <c r="I99" i="27"/>
  <c r="I100" i="27" s="1"/>
  <c r="C99" i="27"/>
  <c r="C33" i="27"/>
  <c r="F26" i="27"/>
  <c r="J129" i="31"/>
  <c r="J130" i="31" s="1"/>
  <c r="F121" i="31"/>
  <c r="F122" i="31" s="1"/>
  <c r="D76" i="31"/>
  <c r="M68" i="31"/>
  <c r="M69" i="31" s="1"/>
  <c r="M60" i="31"/>
  <c r="M61" i="31" s="1"/>
  <c r="H25" i="31"/>
  <c r="H26" i="31" s="1"/>
  <c r="O190" i="103"/>
  <c r="K236" i="103"/>
  <c r="R204" i="103"/>
  <c r="M188" i="103"/>
  <c r="P132" i="103"/>
  <c r="P133" i="103" s="1"/>
  <c r="H132" i="103"/>
  <c r="H133" i="103" s="1"/>
  <c r="G124" i="103"/>
  <c r="G125" i="103" s="1"/>
  <c r="M86" i="103"/>
  <c r="M87" i="103" s="1"/>
  <c r="C62" i="103"/>
  <c r="M40" i="103"/>
  <c r="M41" i="103" s="1"/>
  <c r="V18" i="103"/>
  <c r="W18" i="103" s="1"/>
  <c r="J116" i="86"/>
  <c r="J117" i="86" s="1"/>
  <c r="L19" i="44"/>
  <c r="L20" i="44" s="1"/>
  <c r="F124" i="27"/>
  <c r="F125" i="27" s="1"/>
  <c r="H99" i="27"/>
  <c r="H100" i="27" s="1"/>
  <c r="J78" i="27"/>
  <c r="J79" i="27" s="1"/>
  <c r="L68" i="31"/>
  <c r="L69" i="31" s="1"/>
  <c r="M18" i="31"/>
  <c r="M19" i="31" s="1"/>
  <c r="N236" i="103"/>
  <c r="E175" i="103"/>
  <c r="E176" i="103" s="1"/>
  <c r="F124" i="103"/>
  <c r="G116" i="103"/>
  <c r="V115" i="103"/>
  <c r="W115" i="103" s="1"/>
  <c r="D175" i="86"/>
  <c r="D176" i="86" s="1"/>
  <c r="C176" i="27"/>
  <c r="E53" i="27"/>
  <c r="M129" i="31"/>
  <c r="M130" i="31" s="1"/>
  <c r="D84" i="31"/>
  <c r="H76" i="31"/>
  <c r="H77" i="31" s="1"/>
  <c r="K60" i="31"/>
  <c r="I39" i="31"/>
  <c r="I40" i="31" s="1"/>
  <c r="L25" i="31"/>
  <c r="L26" i="31" s="1"/>
  <c r="K188" i="103"/>
  <c r="E189" i="103"/>
  <c r="Q189" i="103"/>
  <c r="I189" i="103"/>
  <c r="I190" i="103" s="1"/>
  <c r="L175" i="103"/>
  <c r="L176" i="103" s="1"/>
  <c r="K116" i="103"/>
  <c r="K117" i="103" s="1"/>
  <c r="R62" i="103"/>
  <c r="R63" i="103" s="1"/>
  <c r="C175" i="86"/>
  <c r="C176" i="86" s="1"/>
  <c r="S189" i="103"/>
  <c r="S190" i="103" s="1"/>
  <c r="O189" i="86"/>
  <c r="O190" i="86" s="1"/>
  <c r="G166" i="86"/>
  <c r="G167" i="86" s="1"/>
  <c r="P124" i="86"/>
  <c r="P125" i="86" s="1"/>
  <c r="I124" i="86"/>
  <c r="I125" i="86" s="1"/>
  <c r="C53" i="86"/>
  <c r="P53" i="86"/>
  <c r="P54" i="86" s="1"/>
  <c r="H53" i="86"/>
  <c r="H54" i="86" s="1"/>
  <c r="R10" i="86"/>
  <c r="S10" i="86" s="1"/>
  <c r="R131" i="79"/>
  <c r="S131" i="79" s="1"/>
  <c r="O189" i="79"/>
  <c r="O188" i="79"/>
  <c r="R52" i="86"/>
  <c r="S52" i="86" s="1"/>
  <c r="Q166" i="79"/>
  <c r="Q167" i="79" s="1"/>
  <c r="N132" i="79"/>
  <c r="N133" i="79" s="1"/>
  <c r="Q78" i="86"/>
  <c r="Q79" i="86" s="1"/>
  <c r="N40" i="86"/>
  <c r="N41" i="86" s="1"/>
  <c r="M26" i="86"/>
  <c r="M27" i="86" s="1"/>
  <c r="P19" i="86"/>
  <c r="P20" i="86" s="1"/>
  <c r="J166" i="79"/>
  <c r="J167" i="79" s="1"/>
  <c r="N157" i="86"/>
  <c r="N158" i="86" s="1"/>
  <c r="J108" i="86"/>
  <c r="J109" i="86" s="1"/>
  <c r="H99" i="86"/>
  <c r="P189" i="79"/>
  <c r="H157" i="79"/>
  <c r="H158" i="79" s="1"/>
  <c r="F157" i="86"/>
  <c r="F158" i="86" s="1"/>
  <c r="G132" i="86"/>
  <c r="G133" i="86" s="1"/>
  <c r="G124" i="86"/>
  <c r="M99" i="86"/>
  <c r="M100" i="86" s="1"/>
  <c r="C26" i="86"/>
  <c r="I189" i="79"/>
  <c r="I190" i="79" s="1"/>
  <c r="N175" i="79"/>
  <c r="N176" i="79" s="1"/>
  <c r="R85" i="79"/>
  <c r="S85" i="79" s="1"/>
  <c r="H166" i="103"/>
  <c r="H167" i="103" s="1"/>
  <c r="K40" i="103"/>
  <c r="P11" i="103"/>
  <c r="P12" i="103" s="1"/>
  <c r="E166" i="86"/>
  <c r="E167" i="86" s="1"/>
  <c r="O148" i="86"/>
  <c r="O149" i="86" s="1"/>
  <c r="M108" i="86"/>
  <c r="M109" i="86" s="1"/>
  <c r="N78" i="86"/>
  <c r="N79" i="86" s="1"/>
  <c r="F78" i="86"/>
  <c r="I33" i="86"/>
  <c r="N188" i="79"/>
  <c r="I175" i="79"/>
  <c r="I176" i="79" s="1"/>
  <c r="L166" i="79"/>
  <c r="L167" i="79" s="1"/>
  <c r="N148" i="79"/>
  <c r="N149" i="79" s="1"/>
  <c r="F148" i="79"/>
  <c r="F149" i="79" s="1"/>
  <c r="O228" i="103"/>
  <c r="E212" i="103"/>
  <c r="I86" i="103"/>
  <c r="I87" i="103" s="1"/>
  <c r="N188" i="86"/>
  <c r="N190" i="86" s="1"/>
  <c r="I166" i="86"/>
  <c r="I167" i="86" s="1"/>
  <c r="D166" i="86"/>
  <c r="D167" i="86" s="1"/>
  <c r="I157" i="86"/>
  <c r="I158" i="86" s="1"/>
  <c r="K132" i="86"/>
  <c r="K133" i="86" s="1"/>
  <c r="K124" i="86"/>
  <c r="K125" i="86" s="1"/>
  <c r="Q108" i="86"/>
  <c r="Q109" i="86" s="1"/>
  <c r="Q86" i="86"/>
  <c r="Q87" i="86" s="1"/>
  <c r="L86" i="86"/>
  <c r="L87" i="86" s="1"/>
  <c r="H86" i="86"/>
  <c r="H87" i="86" s="1"/>
  <c r="C11" i="86"/>
  <c r="J11" i="86"/>
  <c r="J12" i="86" s="1"/>
  <c r="F190" i="79"/>
  <c r="K189" i="79"/>
  <c r="D148" i="79"/>
  <c r="D149" i="79" s="1"/>
  <c r="S212" i="103"/>
  <c r="T166" i="103"/>
  <c r="T167" i="103" s="1"/>
  <c r="I157" i="103"/>
  <c r="I158" i="103" s="1"/>
  <c r="U86" i="103"/>
  <c r="U87" i="103" s="1"/>
  <c r="M157" i="86"/>
  <c r="M158" i="86" s="1"/>
  <c r="C157" i="86"/>
  <c r="C158" i="86" s="1"/>
  <c r="M148" i="86"/>
  <c r="M149" i="86" s="1"/>
  <c r="D132" i="86"/>
  <c r="H108" i="86"/>
  <c r="H109" i="86" s="1"/>
  <c r="J99" i="86"/>
  <c r="J100" i="86" s="1"/>
  <c r="E62" i="86"/>
  <c r="Q53" i="86"/>
  <c r="Q54" i="86" s="1"/>
  <c r="D40" i="86"/>
  <c r="E188" i="79"/>
  <c r="E190" i="79" s="1"/>
  <c r="J175" i="79"/>
  <c r="J176" i="79" s="1"/>
  <c r="F116" i="79"/>
  <c r="F117" i="79" s="1"/>
  <c r="M115" i="57"/>
  <c r="N115" i="57" s="1"/>
  <c r="O132" i="79"/>
  <c r="O133" i="79" s="1"/>
  <c r="G132" i="79"/>
  <c r="H53" i="79"/>
  <c r="G40" i="79"/>
  <c r="G41" i="79" s="1"/>
  <c r="M98" i="45"/>
  <c r="N98" i="45" s="1"/>
  <c r="E124" i="45"/>
  <c r="H86" i="33"/>
  <c r="H87" i="33" s="1"/>
  <c r="I53" i="45"/>
  <c r="L11" i="45"/>
  <c r="L12" i="45" s="1"/>
  <c r="O85" i="33"/>
  <c r="P85" i="33" s="1"/>
  <c r="N124" i="79"/>
  <c r="N125" i="79" s="1"/>
  <c r="K124" i="79"/>
  <c r="K125" i="79" s="1"/>
  <c r="C124" i="79"/>
  <c r="Q53" i="79"/>
  <c r="Q54" i="79" s="1"/>
  <c r="M85" i="57"/>
  <c r="N85" i="57" s="1"/>
  <c r="H99" i="45"/>
  <c r="K62" i="45"/>
  <c r="K63" i="45" s="1"/>
  <c r="F19" i="45"/>
  <c r="F20" i="45" s="1"/>
  <c r="K11" i="45"/>
  <c r="K12" i="45" s="1"/>
  <c r="O166" i="79"/>
  <c r="O167" i="79" s="1"/>
  <c r="I157" i="79"/>
  <c r="I158" i="79" s="1"/>
  <c r="H116" i="79"/>
  <c r="H117" i="79" s="1"/>
  <c r="G116" i="57"/>
  <c r="G117" i="57" s="1"/>
  <c r="F99" i="57"/>
  <c r="M85" i="45"/>
  <c r="N85" i="45" s="1"/>
  <c r="H86" i="45"/>
  <c r="H87" i="45" s="1"/>
  <c r="L188" i="79"/>
  <c r="F175" i="79"/>
  <c r="F176" i="79" s="1"/>
  <c r="E99" i="79"/>
  <c r="I78" i="79"/>
  <c r="G26" i="79"/>
  <c r="K11" i="79"/>
  <c r="H99" i="57"/>
  <c r="H100" i="57" s="1"/>
  <c r="K53" i="57"/>
  <c r="K54" i="57" s="1"/>
  <c r="C19" i="45"/>
  <c r="H132" i="45"/>
  <c r="I116" i="45"/>
  <c r="I117" i="45" s="1"/>
  <c r="F108" i="45"/>
  <c r="F109" i="45" s="1"/>
  <c r="G62" i="45"/>
  <c r="I62" i="45"/>
  <c r="I63" i="45" s="1"/>
  <c r="R115" i="79"/>
  <c r="S115" i="79" s="1"/>
  <c r="E108" i="57"/>
  <c r="E109" i="57" s="1"/>
  <c r="K62" i="57"/>
  <c r="K63" i="57" s="1"/>
  <c r="H62" i="45"/>
  <c r="H63" i="45" s="1"/>
  <c r="P188" i="79"/>
  <c r="F166" i="79"/>
  <c r="F167" i="79" s="1"/>
  <c r="Q157" i="79"/>
  <c r="Q158" i="79" s="1"/>
  <c r="L124" i="79"/>
  <c r="L125" i="79" s="1"/>
  <c r="E124" i="79"/>
  <c r="E125" i="79" s="1"/>
  <c r="N99" i="79"/>
  <c r="N100" i="79" s="1"/>
  <c r="N86" i="79"/>
  <c r="N87" i="79" s="1"/>
  <c r="H62" i="79"/>
  <c r="D116" i="57"/>
  <c r="J108" i="57"/>
  <c r="J109" i="57" s="1"/>
  <c r="D108" i="57"/>
  <c r="I70" i="57"/>
  <c r="I71" i="57" s="1"/>
  <c r="J62" i="57"/>
  <c r="J63" i="57" s="1"/>
  <c r="G33" i="57"/>
  <c r="M115" i="45"/>
  <c r="N115" i="45" s="1"/>
  <c r="D78" i="45"/>
  <c r="K124" i="57"/>
  <c r="K125" i="57" s="1"/>
  <c r="L124" i="45"/>
  <c r="L125" i="45" s="1"/>
  <c r="H53" i="33"/>
  <c r="H54" i="33" s="1"/>
  <c r="G124" i="79"/>
  <c r="G125" i="79" s="1"/>
  <c r="P108" i="79"/>
  <c r="P109" i="79" s="1"/>
  <c r="M131" i="57"/>
  <c r="N131" i="57" s="1"/>
  <c r="H124" i="57"/>
  <c r="H125" i="57" s="1"/>
  <c r="E124" i="57"/>
  <c r="G108" i="57"/>
  <c r="G109" i="57" s="1"/>
  <c r="D86" i="57"/>
  <c r="D87" i="57" s="1"/>
  <c r="F70" i="57"/>
  <c r="K70" i="57"/>
  <c r="K71" i="57" s="1"/>
  <c r="G62" i="57"/>
  <c r="H53" i="57"/>
  <c r="K33" i="57"/>
  <c r="K34" i="57" s="1"/>
  <c r="M52" i="45"/>
  <c r="N52" i="45" s="1"/>
  <c r="E132" i="57"/>
  <c r="I108" i="57"/>
  <c r="I109" i="57" s="1"/>
  <c r="I26" i="57"/>
  <c r="L86" i="45"/>
  <c r="L87" i="45" s="1"/>
  <c r="F70" i="45"/>
  <c r="F71" i="45" s="1"/>
  <c r="M32" i="45"/>
  <c r="N32" i="45" s="1"/>
  <c r="K19" i="45"/>
  <c r="K20" i="45" s="1"/>
  <c r="J11" i="45"/>
  <c r="J12" i="45" s="1"/>
  <c r="H108" i="33"/>
  <c r="H109" i="33" s="1"/>
  <c r="E116" i="79"/>
  <c r="L108" i="79"/>
  <c r="L109" i="79" s="1"/>
  <c r="M86" i="79"/>
  <c r="P62" i="79"/>
  <c r="P63" i="79" s="1"/>
  <c r="O53" i="79"/>
  <c r="O54" i="79" s="1"/>
  <c r="K40" i="79"/>
  <c r="K41" i="79" s="1"/>
  <c r="G124" i="57"/>
  <c r="G125" i="57" s="1"/>
  <c r="L99" i="57"/>
  <c r="L100" i="57" s="1"/>
  <c r="H33" i="57"/>
  <c r="H34" i="57" s="1"/>
  <c r="E19" i="57"/>
  <c r="L108" i="45"/>
  <c r="L109" i="45" s="1"/>
  <c r="E70" i="45"/>
  <c r="I11" i="45"/>
  <c r="G108" i="33"/>
  <c r="G109" i="33" s="1"/>
  <c r="F99" i="33"/>
  <c r="F100" i="33" s="1"/>
  <c r="K132" i="33"/>
  <c r="E86" i="33"/>
  <c r="J62" i="33"/>
  <c r="I105" i="32"/>
  <c r="I106" i="32" s="1"/>
  <c r="G25" i="32"/>
  <c r="G26" i="32" s="1"/>
  <c r="N11" i="32"/>
  <c r="N12" i="32" s="1"/>
  <c r="F11" i="32"/>
  <c r="F12" i="32" s="1"/>
  <c r="G68" i="32"/>
  <c r="G69" i="32" s="1"/>
  <c r="C68" i="32"/>
  <c r="O24" i="32"/>
  <c r="P24" i="32" s="1"/>
  <c r="O17" i="32"/>
  <c r="P17" i="32" s="1"/>
  <c r="D18" i="32"/>
  <c r="E70" i="33"/>
  <c r="N68" i="32"/>
  <c r="N69" i="32" s="1"/>
  <c r="J68" i="32"/>
  <c r="J69" i="32" s="1"/>
  <c r="J129" i="30"/>
  <c r="J130" i="30" s="1"/>
  <c r="M105" i="30"/>
  <c r="M106" i="30" s="1"/>
  <c r="I105" i="30"/>
  <c r="I106" i="30" s="1"/>
  <c r="N53" i="33"/>
  <c r="N54" i="33" s="1"/>
  <c r="K181" i="32"/>
  <c r="K129" i="32"/>
  <c r="K130" i="32" s="1"/>
  <c r="E121" i="32"/>
  <c r="I129" i="30"/>
  <c r="I130" i="30" s="1"/>
  <c r="J121" i="30"/>
  <c r="J122" i="30" s="1"/>
  <c r="E53" i="33"/>
  <c r="K76" i="32"/>
  <c r="K77" i="32" s="1"/>
  <c r="F76" i="32"/>
  <c r="D116" i="45"/>
  <c r="H33" i="45"/>
  <c r="M124" i="33"/>
  <c r="M125" i="33" s="1"/>
  <c r="F108" i="33"/>
  <c r="F109" i="33" s="1"/>
  <c r="C108" i="33"/>
  <c r="K40" i="33"/>
  <c r="K41" i="33" s="1"/>
  <c r="N113" i="32"/>
  <c r="N114" i="32" s="1"/>
  <c r="J76" i="32"/>
  <c r="J77" i="32" s="1"/>
  <c r="G52" i="32"/>
  <c r="G53" i="32" s="1"/>
  <c r="O128" i="30"/>
  <c r="P128" i="30" s="1"/>
  <c r="G86" i="33"/>
  <c r="G87" i="33" s="1"/>
  <c r="J40" i="33"/>
  <c r="D33" i="33"/>
  <c r="M113" i="32"/>
  <c r="M114" i="32" s="1"/>
  <c r="E113" i="32"/>
  <c r="H78" i="33"/>
  <c r="H79" i="33" s="1"/>
  <c r="M181" i="32"/>
  <c r="M182" i="32" s="1"/>
  <c r="N129" i="32"/>
  <c r="N130" i="32" s="1"/>
  <c r="N97" i="32"/>
  <c r="N98" i="32" s="1"/>
  <c r="E68" i="32"/>
  <c r="E69" i="32" s="1"/>
  <c r="M52" i="32"/>
  <c r="M53" i="32" s="1"/>
  <c r="D52" i="32"/>
  <c r="N18" i="32"/>
  <c r="N19" i="32" s="1"/>
  <c r="K18" i="32"/>
  <c r="K19" i="32" s="1"/>
  <c r="F18" i="32"/>
  <c r="F19" i="32" s="1"/>
  <c r="G11" i="32"/>
  <c r="G12" i="32" s="1"/>
  <c r="L129" i="30"/>
  <c r="L130" i="30" s="1"/>
  <c r="N113" i="30"/>
  <c r="N114" i="30" s="1"/>
  <c r="F97" i="30"/>
  <c r="F98" i="30" s="1"/>
  <c r="N76" i="30"/>
  <c r="N77" i="30" s="1"/>
  <c r="K11" i="30"/>
  <c r="K12" i="30" s="1"/>
  <c r="O10" i="30"/>
  <c r="P10" i="30" s="1"/>
  <c r="I28" i="163"/>
  <c r="J28" i="163" s="1"/>
  <c r="I40" i="136"/>
  <c r="J40" i="136" s="1"/>
  <c r="I105" i="136"/>
  <c r="J105" i="136" s="1"/>
  <c r="D18" i="30"/>
  <c r="D60" i="30"/>
  <c r="K52" i="30"/>
  <c r="K53" i="30" s="1"/>
  <c r="L25" i="30"/>
  <c r="L26" i="30" s="1"/>
  <c r="D25" i="30"/>
  <c r="I70" i="111"/>
  <c r="J70" i="111" s="1"/>
  <c r="I103" i="111"/>
  <c r="J103" i="111" s="1"/>
  <c r="I79" i="111"/>
  <c r="J79" i="111" s="1"/>
  <c r="O104" i="32"/>
  <c r="P104" i="32" s="1"/>
  <c r="O104" i="30"/>
  <c r="P104" i="30" s="1"/>
  <c r="C105" i="30"/>
  <c r="C84" i="30"/>
  <c r="M76" i="30"/>
  <c r="M77" i="30" s="1"/>
  <c r="I15" i="163"/>
  <c r="J15" i="163" s="1"/>
  <c r="I48" i="163"/>
  <c r="J48" i="163" s="1"/>
  <c r="I52" i="163"/>
  <c r="J52" i="163" s="1"/>
  <c r="I56" i="163"/>
  <c r="J56" i="163" s="1"/>
  <c r="I60" i="163"/>
  <c r="J60" i="163" s="1"/>
  <c r="I71" i="163"/>
  <c r="J71" i="163" s="1"/>
  <c r="I77" i="163"/>
  <c r="J77" i="163" s="1"/>
  <c r="I80" i="163"/>
  <c r="J80" i="163" s="1"/>
  <c r="I85" i="163"/>
  <c r="J85" i="163" s="1"/>
  <c r="I88" i="163"/>
  <c r="J88" i="163" s="1"/>
  <c r="I107" i="163"/>
  <c r="J107" i="163" s="1"/>
  <c r="I108" i="163"/>
  <c r="J108" i="163" s="1"/>
  <c r="I112" i="163"/>
  <c r="J112" i="163" s="1"/>
  <c r="I74" i="136"/>
  <c r="J74" i="136" s="1"/>
  <c r="C25" i="32"/>
  <c r="G84" i="30"/>
  <c r="G85" i="30" s="1"/>
  <c r="N39" i="30"/>
  <c r="N40" i="30" s="1"/>
  <c r="J39" i="30"/>
  <c r="J40" i="30" s="1"/>
  <c r="H18" i="30"/>
  <c r="H19" i="30" s="1"/>
  <c r="I11" i="136"/>
  <c r="J11" i="136" s="1"/>
  <c r="E52" i="32"/>
  <c r="E53" i="32" s="1"/>
  <c r="K11" i="32"/>
  <c r="K12" i="32" s="1"/>
  <c r="C11" i="32"/>
  <c r="F129" i="30"/>
  <c r="F130" i="30" s="1"/>
  <c r="K121" i="30"/>
  <c r="K122" i="30" s="1"/>
  <c r="I68" i="30"/>
  <c r="I69" i="30" s="1"/>
  <c r="F68" i="30"/>
  <c r="F69" i="30" s="1"/>
  <c r="F60" i="30"/>
  <c r="F61" i="30" s="1"/>
  <c r="G32" i="30"/>
  <c r="L11" i="30"/>
  <c r="L12" i="30" s="1"/>
  <c r="I23" i="163"/>
  <c r="J23" i="163" s="1"/>
  <c r="I49" i="136"/>
  <c r="J49" i="136" s="1"/>
  <c r="K60" i="30"/>
  <c r="K61" i="30" s="1"/>
  <c r="I9" i="163"/>
  <c r="J9" i="163" s="1"/>
  <c r="I49" i="163"/>
  <c r="J49" i="163" s="1"/>
  <c r="I53" i="163"/>
  <c r="J53" i="163" s="1"/>
  <c r="I57" i="163"/>
  <c r="J57" i="163" s="1"/>
  <c r="I51" i="136"/>
  <c r="J51" i="136" s="1"/>
  <c r="I71" i="136"/>
  <c r="J71" i="136" s="1"/>
  <c r="I102" i="111"/>
  <c r="J102" i="111" s="1"/>
  <c r="I78" i="111"/>
  <c r="J78" i="111" s="1"/>
  <c r="I99" i="111"/>
  <c r="J99" i="111" s="1"/>
  <c r="I95" i="111"/>
  <c r="J95" i="111" s="1"/>
  <c r="I50" i="111"/>
  <c r="J50" i="111" s="1"/>
  <c r="I14" i="163"/>
  <c r="J14" i="163" s="1"/>
  <c r="I47" i="163"/>
  <c r="J47" i="163" s="1"/>
  <c r="I51" i="163"/>
  <c r="J51" i="163" s="1"/>
  <c r="I55" i="163"/>
  <c r="J55" i="163" s="1"/>
  <c r="I8" i="136"/>
  <c r="J8" i="136" s="1"/>
  <c r="I25" i="136"/>
  <c r="J25" i="136" s="1"/>
  <c r="I44" i="136"/>
  <c r="J44" i="136" s="1"/>
  <c r="I78" i="136"/>
  <c r="J78" i="136" s="1"/>
  <c r="I52" i="136"/>
  <c r="J52" i="136" s="1"/>
  <c r="I104" i="111"/>
  <c r="J104" i="111" s="1"/>
  <c r="I100" i="111"/>
  <c r="J100" i="111" s="1"/>
  <c r="I83" i="111"/>
  <c r="J83" i="111" s="1"/>
  <c r="O96" i="30"/>
  <c r="P96" i="30" s="1"/>
  <c r="I41" i="136"/>
  <c r="J41" i="136" s="1"/>
  <c r="I105" i="111"/>
  <c r="J105" i="111" s="1"/>
  <c r="I101" i="111"/>
  <c r="J101" i="111" s="1"/>
  <c r="I57" i="136"/>
  <c r="J57" i="136" s="1"/>
  <c r="I97" i="111"/>
  <c r="J97" i="111" s="1"/>
  <c r="I93" i="111"/>
  <c r="J93" i="111" s="1"/>
  <c r="I23" i="111"/>
  <c r="J23" i="111" s="1"/>
  <c r="I12" i="173"/>
  <c r="J12" i="173" s="1"/>
  <c r="I21" i="173"/>
  <c r="J21" i="173" s="1"/>
  <c r="I53" i="173"/>
  <c r="J53" i="173" s="1"/>
  <c r="I54" i="173"/>
  <c r="J54" i="173" s="1"/>
  <c r="I60" i="173"/>
  <c r="J60" i="173" s="1"/>
  <c r="I27" i="146"/>
  <c r="J27" i="146" s="1"/>
  <c r="I22" i="126"/>
  <c r="J22" i="126" s="1"/>
  <c r="I9" i="126"/>
  <c r="J9" i="126" s="1"/>
  <c r="I103" i="126"/>
  <c r="J103" i="126" s="1"/>
  <c r="I8" i="173"/>
  <c r="J8" i="173" s="1"/>
  <c r="I62" i="146"/>
  <c r="J62" i="146" s="1"/>
  <c r="I50" i="173"/>
  <c r="J50" i="173" s="1"/>
  <c r="I51" i="173"/>
  <c r="J51" i="173" s="1"/>
  <c r="I90" i="146"/>
  <c r="J90" i="146" s="1"/>
  <c r="I65" i="126"/>
  <c r="J65" i="126" s="1"/>
  <c r="I25" i="173"/>
  <c r="J25" i="173" s="1"/>
  <c r="I30" i="146"/>
  <c r="J30" i="146" s="1"/>
  <c r="I39" i="190"/>
  <c r="J39" i="190" s="1"/>
  <c r="I56" i="190"/>
  <c r="J56" i="190" s="1"/>
  <c r="I60" i="190"/>
  <c r="J60" i="190" s="1"/>
  <c r="I64" i="190"/>
  <c r="J64" i="190" s="1"/>
  <c r="I68" i="190"/>
  <c r="J68" i="190" s="1"/>
  <c r="I26" i="188"/>
  <c r="J26" i="188" s="1"/>
  <c r="Q190" i="92" l="1"/>
  <c r="G190" i="79"/>
  <c r="G190" i="63"/>
  <c r="P186" i="27"/>
  <c r="J190" i="103"/>
  <c r="O71" i="44"/>
  <c r="H190" i="92"/>
  <c r="N190" i="92"/>
  <c r="O79" i="44"/>
  <c r="O100" i="44"/>
  <c r="D190" i="63"/>
  <c r="C40" i="29"/>
  <c r="G40" i="29" s="1"/>
  <c r="F39" i="29"/>
  <c r="F25" i="29"/>
  <c r="E26" i="29"/>
  <c r="G26" i="29" s="1"/>
  <c r="K190" i="79"/>
  <c r="N70" i="44"/>
  <c r="S100" i="80"/>
  <c r="O190" i="79"/>
  <c r="N27" i="45"/>
  <c r="P63" i="27"/>
  <c r="F68" i="29"/>
  <c r="E69" i="29"/>
  <c r="G69" i="29" s="1"/>
  <c r="M33" i="51"/>
  <c r="P20" i="33"/>
  <c r="D190" i="103"/>
  <c r="W12" i="92"/>
  <c r="G190" i="103"/>
  <c r="P190" i="80"/>
  <c r="N190" i="79"/>
  <c r="L190" i="103"/>
  <c r="P114" i="31"/>
  <c r="O125" i="44"/>
  <c r="S71" i="80"/>
  <c r="I190" i="80"/>
  <c r="H190" i="79"/>
  <c r="M190" i="80"/>
  <c r="S125" i="63"/>
  <c r="P53" i="31"/>
  <c r="V19" i="103"/>
  <c r="O34" i="44"/>
  <c r="P117" i="27"/>
  <c r="W109" i="92"/>
  <c r="D12" i="29"/>
  <c r="G12" i="29" s="1"/>
  <c r="F11" i="29"/>
  <c r="W27" i="92"/>
  <c r="N124" i="44"/>
  <c r="P114" i="30"/>
  <c r="P190" i="92"/>
  <c r="S12" i="63"/>
  <c r="C190" i="103"/>
  <c r="Q190" i="80"/>
  <c r="F84" i="29"/>
  <c r="C85" i="29"/>
  <c r="G85" i="29" s="1"/>
  <c r="S109" i="80"/>
  <c r="S71" i="86"/>
  <c r="K173" i="32"/>
  <c r="P173" i="32" s="1"/>
  <c r="O172" i="32"/>
  <c r="N71" i="51"/>
  <c r="S34" i="79"/>
  <c r="O116" i="27"/>
  <c r="P77" i="30"/>
  <c r="P79" i="33"/>
  <c r="S109" i="79"/>
  <c r="O163" i="32"/>
  <c r="S20" i="86"/>
  <c r="S87" i="80"/>
  <c r="R33" i="79"/>
  <c r="O62" i="27"/>
  <c r="N125" i="51"/>
  <c r="N190" i="80"/>
  <c r="P98" i="31"/>
  <c r="V78" i="103"/>
  <c r="P130" i="31"/>
  <c r="P106" i="32"/>
  <c r="S87" i="86"/>
  <c r="E190" i="103"/>
  <c r="C190" i="63"/>
  <c r="W79" i="103"/>
  <c r="P61" i="32"/>
  <c r="S20" i="80"/>
  <c r="P130" i="30"/>
  <c r="P190" i="79"/>
  <c r="N117" i="51"/>
  <c r="P12" i="31"/>
  <c r="M40" i="57"/>
  <c r="O113" i="30"/>
  <c r="N41" i="57"/>
  <c r="Q190" i="103"/>
  <c r="W34" i="92"/>
  <c r="W41" i="92"/>
  <c r="P117" i="33"/>
  <c r="F60" i="29"/>
  <c r="D61" i="29"/>
  <c r="G61" i="29" s="1"/>
  <c r="W133" i="103"/>
  <c r="P122" i="31"/>
  <c r="E41" i="51"/>
  <c r="N41" i="51" s="1"/>
  <c r="M40" i="51"/>
  <c r="P40" i="30"/>
  <c r="S109" i="86"/>
  <c r="P33" i="31"/>
  <c r="S133" i="80"/>
  <c r="S109" i="63"/>
  <c r="S117" i="63"/>
  <c r="R190" i="92"/>
  <c r="N33" i="44"/>
  <c r="O154" i="32"/>
  <c r="M155" i="32"/>
  <c r="P155" i="32" s="1"/>
  <c r="D20" i="27"/>
  <c r="P20" i="27" s="1"/>
  <c r="O19" i="27"/>
  <c r="C79" i="63"/>
  <c r="S79" i="63" s="1"/>
  <c r="R78" i="63"/>
  <c r="C27" i="33"/>
  <c r="P27" i="33" s="1"/>
  <c r="O26" i="33"/>
  <c r="N133" i="51"/>
  <c r="N99" i="44"/>
  <c r="V108" i="92"/>
  <c r="J12" i="33"/>
  <c r="P12" i="33" s="1"/>
  <c r="O11" i="33"/>
  <c r="E33" i="32"/>
  <c r="P33" i="32" s="1"/>
  <c r="O32" i="32"/>
  <c r="E34" i="103"/>
  <c r="W34" i="103" s="1"/>
  <c r="V33" i="103"/>
  <c r="E20" i="92"/>
  <c r="W20" i="92" s="1"/>
  <c r="V19" i="92"/>
  <c r="D41" i="45"/>
  <c r="N41" i="45" s="1"/>
  <c r="M40" i="45"/>
  <c r="R11" i="80"/>
  <c r="R19" i="80"/>
  <c r="C27" i="51"/>
  <c r="N27" i="51" s="1"/>
  <c r="M26" i="51"/>
  <c r="E41" i="27"/>
  <c r="P41" i="27" s="1"/>
  <c r="O40" i="27"/>
  <c r="F12" i="57"/>
  <c r="N12" i="57" s="1"/>
  <c r="M11" i="57"/>
  <c r="M26" i="45"/>
  <c r="O97" i="31"/>
  <c r="N109" i="45"/>
  <c r="F109" i="103"/>
  <c r="W109" i="103" s="1"/>
  <c r="V108" i="103"/>
  <c r="I71" i="79"/>
  <c r="S71" i="79" s="1"/>
  <c r="R70" i="79"/>
  <c r="R116" i="80"/>
  <c r="C117" i="80"/>
  <c r="S117" i="80" s="1"/>
  <c r="O116" i="33"/>
  <c r="V33" i="92"/>
  <c r="R70" i="80"/>
  <c r="O52" i="31"/>
  <c r="V11" i="92"/>
  <c r="M86" i="51"/>
  <c r="D54" i="103"/>
  <c r="W54" i="103" s="1"/>
  <c r="V53" i="103"/>
  <c r="I27" i="103"/>
  <c r="W27" i="103" s="1"/>
  <c r="V26" i="103"/>
  <c r="F18" i="29"/>
  <c r="D19" i="29"/>
  <c r="G19" i="29" s="1"/>
  <c r="P122" i="30"/>
  <c r="P100" i="33"/>
  <c r="M190" i="103"/>
  <c r="O109" i="44"/>
  <c r="S54" i="80"/>
  <c r="N190" i="63"/>
  <c r="J190" i="92"/>
  <c r="O60" i="32"/>
  <c r="P85" i="32"/>
  <c r="S27" i="63"/>
  <c r="J79" i="57"/>
  <c r="N79" i="57" s="1"/>
  <c r="M78" i="57"/>
  <c r="C27" i="44"/>
  <c r="O27" i="44" s="1"/>
  <c r="N26" i="44"/>
  <c r="V40" i="92"/>
  <c r="V26" i="92"/>
  <c r="M132" i="51"/>
  <c r="R70" i="86"/>
  <c r="L190" i="79"/>
  <c r="K190" i="103"/>
  <c r="W71" i="103"/>
  <c r="P125" i="33"/>
  <c r="R124" i="63"/>
  <c r="O84" i="32"/>
  <c r="S12" i="80"/>
  <c r="R19" i="79"/>
  <c r="C20" i="51"/>
  <c r="N20" i="51" s="1"/>
  <c r="M19" i="51"/>
  <c r="D133" i="63"/>
  <c r="S133" i="63" s="1"/>
  <c r="R132" i="63"/>
  <c r="F113" i="29"/>
  <c r="E114" i="29"/>
  <c r="G114" i="29" s="1"/>
  <c r="I41" i="44"/>
  <c r="O41" i="44" s="1"/>
  <c r="N40" i="44"/>
  <c r="D106" i="29"/>
  <c r="G106" i="29" s="1"/>
  <c r="F105" i="29"/>
  <c r="O185" i="27"/>
  <c r="F190" i="92"/>
  <c r="R108" i="80"/>
  <c r="P98" i="32"/>
  <c r="O32" i="31"/>
  <c r="O63" i="44"/>
  <c r="P125" i="27"/>
  <c r="L190" i="92"/>
  <c r="O19" i="33"/>
  <c r="R99" i="80"/>
  <c r="N34" i="51"/>
  <c r="S27" i="80"/>
  <c r="S20" i="79"/>
  <c r="H63" i="51"/>
  <c r="N63" i="51" s="1"/>
  <c r="M62" i="51"/>
  <c r="T190" i="103"/>
  <c r="G40" i="32"/>
  <c r="P40" i="32" s="1"/>
  <c r="O39" i="32"/>
  <c r="W20" i="103"/>
  <c r="F129" i="29"/>
  <c r="C130" i="29"/>
  <c r="G130" i="29" s="1"/>
  <c r="R26" i="80"/>
  <c r="P69" i="30"/>
  <c r="E122" i="32"/>
  <c r="P122" i="32" s="1"/>
  <c r="O121" i="32"/>
  <c r="I12" i="45"/>
  <c r="N12" i="45" s="1"/>
  <c r="M11" i="45"/>
  <c r="H54" i="57"/>
  <c r="N54" i="57" s="1"/>
  <c r="M53" i="57"/>
  <c r="G34" i="57"/>
  <c r="N34" i="57" s="1"/>
  <c r="M33" i="57"/>
  <c r="N87" i="45"/>
  <c r="E54" i="27"/>
  <c r="P54" i="27" s="1"/>
  <c r="O53" i="27"/>
  <c r="D77" i="31"/>
  <c r="P77" i="31" s="1"/>
  <c r="O76" i="31"/>
  <c r="N12" i="103"/>
  <c r="W12" i="103" s="1"/>
  <c r="V11" i="103"/>
  <c r="C19" i="31"/>
  <c r="P19" i="31" s="1"/>
  <c r="O18" i="31"/>
  <c r="I71" i="27"/>
  <c r="P71" i="27" s="1"/>
  <c r="O70" i="27"/>
  <c r="D54" i="44"/>
  <c r="O54" i="44" s="1"/>
  <c r="N53" i="44"/>
  <c r="F125" i="80"/>
  <c r="S125" i="80" s="1"/>
  <c r="R124" i="80"/>
  <c r="J41" i="80"/>
  <c r="S41" i="80" s="1"/>
  <c r="R40" i="80"/>
  <c r="I69" i="31"/>
  <c r="P69" i="31" s="1"/>
  <c r="O68" i="31"/>
  <c r="H71" i="63"/>
  <c r="S71" i="63" s="1"/>
  <c r="R70" i="63"/>
  <c r="O78" i="33"/>
  <c r="M70" i="51"/>
  <c r="R40" i="79"/>
  <c r="R53" i="80"/>
  <c r="R86" i="86"/>
  <c r="N87" i="57"/>
  <c r="O97" i="30"/>
  <c r="H34" i="45"/>
  <c r="N34" i="45" s="1"/>
  <c r="M33" i="45"/>
  <c r="E71" i="33"/>
  <c r="P71" i="33" s="1"/>
  <c r="O70" i="33"/>
  <c r="E71" i="45"/>
  <c r="N71" i="45" s="1"/>
  <c r="M70" i="45"/>
  <c r="G63" i="57"/>
  <c r="N63" i="57" s="1"/>
  <c r="M62" i="57"/>
  <c r="D41" i="86"/>
  <c r="S41" i="86" s="1"/>
  <c r="R40" i="86"/>
  <c r="C27" i="86"/>
  <c r="S27" i="86" s="1"/>
  <c r="R26" i="86"/>
  <c r="H100" i="86"/>
  <c r="S100" i="86" s="1"/>
  <c r="R99" i="86"/>
  <c r="C177" i="27"/>
  <c r="P177" i="27" s="1"/>
  <c r="O176" i="27"/>
  <c r="M159" i="27"/>
  <c r="P159" i="27" s="1"/>
  <c r="O158" i="27"/>
  <c r="F79" i="27"/>
  <c r="P79" i="27" s="1"/>
  <c r="O78" i="27"/>
  <c r="D12" i="44"/>
  <c r="O12" i="44" s="1"/>
  <c r="N11" i="44"/>
  <c r="S41" i="79"/>
  <c r="O129" i="31"/>
  <c r="N78" i="44"/>
  <c r="N62" i="44"/>
  <c r="D117" i="45"/>
  <c r="N117" i="45" s="1"/>
  <c r="M116" i="45"/>
  <c r="K182" i="32"/>
  <c r="P182" i="32" s="1"/>
  <c r="O181" i="32"/>
  <c r="D19" i="32"/>
  <c r="P19" i="32" s="1"/>
  <c r="O18" i="32"/>
  <c r="M87" i="79"/>
  <c r="S87" i="79" s="1"/>
  <c r="R86" i="79"/>
  <c r="K12" i="79"/>
  <c r="S12" i="79" s="1"/>
  <c r="R11" i="79"/>
  <c r="M86" i="45"/>
  <c r="H54" i="79"/>
  <c r="S54" i="79" s="1"/>
  <c r="R53" i="79"/>
  <c r="C12" i="86"/>
  <c r="S12" i="86" s="1"/>
  <c r="R11" i="86"/>
  <c r="C54" i="86"/>
  <c r="S54" i="86" s="1"/>
  <c r="R53" i="86"/>
  <c r="C87" i="27"/>
  <c r="P87" i="27" s="1"/>
  <c r="O86" i="27"/>
  <c r="O63" i="80"/>
  <c r="S63" i="80" s="1"/>
  <c r="R62" i="80"/>
  <c r="H109" i="51"/>
  <c r="N109" i="51" s="1"/>
  <c r="M108" i="51"/>
  <c r="D26" i="31"/>
  <c r="P26" i="31" s="1"/>
  <c r="O25" i="31"/>
  <c r="D79" i="51"/>
  <c r="N79" i="51" s="1"/>
  <c r="M78" i="51"/>
  <c r="W125" i="92"/>
  <c r="O11" i="31"/>
  <c r="O105" i="32"/>
  <c r="O121" i="30"/>
  <c r="R86" i="80"/>
  <c r="P130" i="32"/>
  <c r="D26" i="30"/>
  <c r="P26" i="30" s="1"/>
  <c r="O25" i="30"/>
  <c r="F77" i="32"/>
  <c r="P77" i="32" s="1"/>
  <c r="O76" i="32"/>
  <c r="J63" i="33"/>
  <c r="P63" i="33" s="1"/>
  <c r="O62" i="33"/>
  <c r="E20" i="57"/>
  <c r="N20" i="57" s="1"/>
  <c r="M19" i="57"/>
  <c r="I27" i="57"/>
  <c r="N27" i="57" s="1"/>
  <c r="M26" i="57"/>
  <c r="F71" i="57"/>
  <c r="N71" i="57" s="1"/>
  <c r="M70" i="57"/>
  <c r="D109" i="57"/>
  <c r="N109" i="57" s="1"/>
  <c r="M108" i="57"/>
  <c r="G63" i="45"/>
  <c r="N63" i="45" s="1"/>
  <c r="M62" i="45"/>
  <c r="G27" i="79"/>
  <c r="S27" i="79" s="1"/>
  <c r="R26" i="79"/>
  <c r="F100" i="57"/>
  <c r="N100" i="57" s="1"/>
  <c r="M99" i="57"/>
  <c r="H100" i="45"/>
  <c r="N100" i="45" s="1"/>
  <c r="M99" i="45"/>
  <c r="I54" i="45"/>
  <c r="N54" i="45" s="1"/>
  <c r="M53" i="45"/>
  <c r="G133" i="79"/>
  <c r="S133" i="79" s="1"/>
  <c r="R132" i="79"/>
  <c r="E63" i="86"/>
  <c r="S63" i="86" s="1"/>
  <c r="R62" i="86"/>
  <c r="G125" i="86"/>
  <c r="S125" i="86" s="1"/>
  <c r="R124" i="86"/>
  <c r="C63" i="103"/>
  <c r="W63" i="103" s="1"/>
  <c r="V62" i="103"/>
  <c r="F27" i="27"/>
  <c r="P27" i="27" s="1"/>
  <c r="O26" i="27"/>
  <c r="I100" i="103"/>
  <c r="W100" i="103" s="1"/>
  <c r="V99" i="103"/>
  <c r="H40" i="31"/>
  <c r="P40" i="31" s="1"/>
  <c r="O39" i="31"/>
  <c r="F76" i="29"/>
  <c r="C77" i="29"/>
  <c r="G77" i="29" s="1"/>
  <c r="D133" i="27"/>
  <c r="P133" i="27" s="1"/>
  <c r="O132" i="27"/>
  <c r="J79" i="80"/>
  <c r="S79" i="80" s="1"/>
  <c r="R78" i="80"/>
  <c r="E41" i="63"/>
  <c r="S41" i="63" s="1"/>
  <c r="R40" i="63"/>
  <c r="N132" i="44"/>
  <c r="C133" i="44"/>
  <c r="O133" i="44" s="1"/>
  <c r="H100" i="51"/>
  <c r="N100" i="51" s="1"/>
  <c r="M99" i="51"/>
  <c r="D87" i="44"/>
  <c r="O87" i="44" s="1"/>
  <c r="N86" i="44"/>
  <c r="H71" i="92"/>
  <c r="W71" i="92" s="1"/>
  <c r="V70" i="92"/>
  <c r="O39" i="30"/>
  <c r="V70" i="103"/>
  <c r="R19" i="86"/>
  <c r="P53" i="30"/>
  <c r="O129" i="32"/>
  <c r="R26" i="63"/>
  <c r="C12" i="32"/>
  <c r="P12" i="32" s="1"/>
  <c r="O11" i="32"/>
  <c r="C26" i="32"/>
  <c r="P26" i="32" s="1"/>
  <c r="O25" i="32"/>
  <c r="O84" i="30"/>
  <c r="C85" i="30"/>
  <c r="P85" i="30" s="1"/>
  <c r="E114" i="32"/>
  <c r="P114" i="32" s="1"/>
  <c r="O113" i="32"/>
  <c r="E87" i="33"/>
  <c r="P87" i="33" s="1"/>
  <c r="O86" i="33"/>
  <c r="E117" i="79"/>
  <c r="S117" i="79" s="1"/>
  <c r="R116" i="79"/>
  <c r="I79" i="79"/>
  <c r="S79" i="79" s="1"/>
  <c r="R78" i="79"/>
  <c r="K41" i="103"/>
  <c r="W41" i="103" s="1"/>
  <c r="V40" i="103"/>
  <c r="K61" i="31"/>
  <c r="P61" i="31" s="1"/>
  <c r="O60" i="31"/>
  <c r="G117" i="103"/>
  <c r="W117" i="103" s="1"/>
  <c r="V116" i="103"/>
  <c r="C34" i="27"/>
  <c r="P34" i="27" s="1"/>
  <c r="O33" i="27"/>
  <c r="C122" i="29"/>
  <c r="G122" i="29" s="1"/>
  <c r="F121" i="29"/>
  <c r="F117" i="44"/>
  <c r="O117" i="44" s="1"/>
  <c r="N116" i="44"/>
  <c r="E54" i="63"/>
  <c r="S54" i="63" s="1"/>
  <c r="R53" i="63"/>
  <c r="D54" i="51"/>
  <c r="N54" i="51" s="1"/>
  <c r="M53" i="51"/>
  <c r="F87" i="92"/>
  <c r="W87" i="92" s="1"/>
  <c r="V86" i="92"/>
  <c r="V124" i="92"/>
  <c r="W87" i="103"/>
  <c r="O124" i="33"/>
  <c r="R116" i="63"/>
  <c r="R108" i="79"/>
  <c r="O121" i="31"/>
  <c r="V86" i="103"/>
  <c r="N87" i="51"/>
  <c r="O52" i="30"/>
  <c r="R11" i="63"/>
  <c r="M124" i="51"/>
  <c r="C106" i="30"/>
  <c r="P106" i="30" s="1"/>
  <c r="O105" i="30"/>
  <c r="D53" i="32"/>
  <c r="P53" i="32" s="1"/>
  <c r="O52" i="32"/>
  <c r="E54" i="33"/>
  <c r="P54" i="33" s="1"/>
  <c r="O53" i="33"/>
  <c r="C69" i="32"/>
  <c r="P69" i="32" s="1"/>
  <c r="O68" i="32"/>
  <c r="K133" i="33"/>
  <c r="P133" i="33" s="1"/>
  <c r="O132" i="33"/>
  <c r="E133" i="57"/>
  <c r="N133" i="57" s="1"/>
  <c r="M132" i="57"/>
  <c r="D117" i="57"/>
  <c r="N117" i="57" s="1"/>
  <c r="M116" i="57"/>
  <c r="E100" i="79"/>
  <c r="S100" i="79" s="1"/>
  <c r="R99" i="79"/>
  <c r="I34" i="86"/>
  <c r="S34" i="86" s="1"/>
  <c r="R33" i="86"/>
  <c r="F125" i="103"/>
  <c r="W125" i="103" s="1"/>
  <c r="V124" i="103"/>
  <c r="C100" i="27"/>
  <c r="P100" i="27" s="1"/>
  <c r="O99" i="27"/>
  <c r="M63" i="63"/>
  <c r="S63" i="63" s="1"/>
  <c r="R62" i="63"/>
  <c r="P12" i="27"/>
  <c r="P34" i="63"/>
  <c r="S34" i="63" s="1"/>
  <c r="R33" i="63"/>
  <c r="E106" i="31"/>
  <c r="P106" i="31" s="1"/>
  <c r="O105" i="31"/>
  <c r="H79" i="92"/>
  <c r="W79" i="92" s="1"/>
  <c r="V78" i="92"/>
  <c r="G133" i="92"/>
  <c r="W133" i="92" s="1"/>
  <c r="V132" i="92"/>
  <c r="O124" i="27"/>
  <c r="G33" i="30"/>
  <c r="P33" i="30" s="1"/>
  <c r="O32" i="30"/>
  <c r="D61" i="30"/>
  <c r="P61" i="30" s="1"/>
  <c r="O60" i="30"/>
  <c r="D34" i="33"/>
  <c r="P34" i="33" s="1"/>
  <c r="O33" i="33"/>
  <c r="C109" i="33"/>
  <c r="P109" i="33" s="1"/>
  <c r="O108" i="33"/>
  <c r="E125" i="57"/>
  <c r="N125" i="57" s="1"/>
  <c r="M124" i="57"/>
  <c r="D79" i="45"/>
  <c r="N79" i="45" s="1"/>
  <c r="M78" i="45"/>
  <c r="H63" i="79"/>
  <c r="S63" i="79" s="1"/>
  <c r="R62" i="79"/>
  <c r="H133" i="45"/>
  <c r="N133" i="45" s="1"/>
  <c r="M132" i="45"/>
  <c r="C125" i="79"/>
  <c r="S125" i="79" s="1"/>
  <c r="R124" i="79"/>
  <c r="D133" i="86"/>
  <c r="S133" i="86" s="1"/>
  <c r="R132" i="86"/>
  <c r="F79" i="86"/>
  <c r="S79" i="86" s="1"/>
  <c r="R78" i="86"/>
  <c r="D85" i="31"/>
  <c r="P85" i="31" s="1"/>
  <c r="O84" i="31"/>
  <c r="K20" i="44"/>
  <c r="O20" i="44" s="1"/>
  <c r="N19" i="44"/>
  <c r="G87" i="63"/>
  <c r="S87" i="63" s="1"/>
  <c r="R86" i="63"/>
  <c r="O11" i="27"/>
  <c r="D20" i="63"/>
  <c r="S20" i="63" s="1"/>
  <c r="R19" i="63"/>
  <c r="E54" i="92"/>
  <c r="W54" i="92" s="1"/>
  <c r="V53" i="92"/>
  <c r="O99" i="33"/>
  <c r="N108" i="44"/>
  <c r="O11" i="30"/>
  <c r="M116" i="51"/>
  <c r="O129" i="30"/>
  <c r="O113" i="31"/>
  <c r="O76" i="30"/>
  <c r="R108" i="63"/>
  <c r="D19" i="30"/>
  <c r="P19" i="30" s="1"/>
  <c r="O18" i="30"/>
  <c r="J41" i="33"/>
  <c r="P41" i="33" s="1"/>
  <c r="O40" i="33"/>
  <c r="C20" i="45"/>
  <c r="N20" i="45" s="1"/>
  <c r="M19" i="45"/>
  <c r="E125" i="45"/>
  <c r="N125" i="45" s="1"/>
  <c r="M124" i="45"/>
  <c r="C117" i="86"/>
  <c r="S117" i="86" s="1"/>
  <c r="R116" i="86"/>
  <c r="C109" i="27"/>
  <c r="P109" i="27" s="1"/>
  <c r="O108" i="27"/>
  <c r="G100" i="63"/>
  <c r="S100" i="63" s="1"/>
  <c r="R99" i="63"/>
  <c r="D12" i="51"/>
  <c r="N12" i="51" s="1"/>
  <c r="M11" i="51"/>
  <c r="O167" i="27"/>
  <c r="M168" i="27"/>
  <c r="P168" i="27" s="1"/>
  <c r="C34" i="80"/>
  <c r="S34" i="80" s="1"/>
  <c r="R33" i="80"/>
  <c r="G117" i="92"/>
  <c r="W117" i="92" s="1"/>
  <c r="V116" i="92"/>
  <c r="J100" i="92"/>
  <c r="W100" i="92" s="1"/>
  <c r="V99" i="92"/>
  <c r="F63" i="92"/>
  <c r="W63" i="92" s="1"/>
  <c r="V62" i="92"/>
  <c r="O97" i="32"/>
  <c r="R132" i="80"/>
  <c r="P12" i="30"/>
  <c r="M86" i="57"/>
  <c r="M108" i="45"/>
  <c r="P98" i="30"/>
  <c r="V132" i="103"/>
  <c r="R108" i="86"/>
  <c r="O68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A27" authorId="0" shapeId="0" xr:uid="{00000000-0006-0000-0500-000001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: Peak season peak rate (38.27/kWh) applied to 5 months Off peak season peak rate (32.059c/kWh) applied to 7 months.</t>
        </r>
      </text>
    </comment>
    <comment ref="A57" authorId="0" shapeId="0" xr:uid="{00000000-0006-0000-05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A101" authorId="0" shapeId="0" xr:uid="{00000000-0006-0000-05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0" authorId="0" shapeId="0" xr:uid="{00000000-0006-0000-05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3" authorId="0" shapeId="0" xr:uid="{00000000-0006-0000-0500-000005000000}">
      <text>
        <r>
          <rPr>
            <b/>
            <sz val="10"/>
            <color rgb="FF000000"/>
            <rFont val="Calibri"/>
            <family val="2"/>
          </rPr>
          <t>May Mauseth:</t>
        </r>
        <r>
          <rPr>
            <sz val="10"/>
            <color rgb="FF000000"/>
            <rFont val="Calibri"/>
            <family val="2"/>
          </rPr>
          <t xml:space="preserve">
</t>
        </r>
        <r>
          <rPr>
            <sz val="10"/>
            <color rgb="FF000000"/>
            <rFont val="Calibri"/>
            <family val="2"/>
          </rPr>
          <t>Seasonal tariff: Peak season peak rate (52.2c/kWh) applied to 6 months Off peak season peak rate (38.4c/kWh) applied to 6 months.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K67" authorId="0" shapeId="0" xr:uid="{00000000-0006-0000-4200-000001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1.17c/kWh) applied to 6 months Off peak season peak rate (31.52c/kWh) applied to 6 months. Peak season shoulder rate (22.75c/kWh) applied to 6 months Off peak season shoulder rate (22.45c/kWh) applied to 6 months.</t>
        </r>
      </text>
    </comment>
    <comment ref="K77" authorId="0" shapeId="0" xr:uid="{00000000-0006-0000-42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1.17c/kWh) applied to 6 months Off peak season peak rate (31.52c/kWh) applied to 6 months. Peak season shoulder rate (22.75c/kWh) applied to 6 months Off peak season shoulder rate (22.45c/kWh) applied to 6 months.</t>
        </r>
      </text>
    </comment>
    <comment ref="K79" authorId="0" shapeId="0" xr:uid="{00000000-0006-0000-42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3.12c/kWh) applied to 6 months Off peak season peak rate (33.38c/kWh) applied to 6 months. Peak season shoulder rate (24.16c/kWh) applied to 6 months Off peak season shoulder rate (23.81c/kWh) applied to 6 months.</t>
        </r>
      </text>
    </comment>
    <comment ref="K83" authorId="0" shapeId="0" xr:uid="{00000000-0006-0000-42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  <comment ref="K84" authorId="0" shapeId="0" xr:uid="{00000000-0006-0000-4200-000005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K78" authorId="0" shapeId="0" xr:uid="{00000000-0006-0000-4700-000001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  <comment ref="K79" authorId="0" shapeId="0" xr:uid="{00000000-0006-0000-47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A27" authorId="0" shapeId="0" xr:uid="{00000000-0006-0000-0A00-000001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: Peak season peak rate (38.27/kWh) applied to 5 months Off peak season peak rate (32.059c/kWh) applied to 7 months.</t>
        </r>
      </text>
    </comment>
    <comment ref="A57" authorId="0" shapeId="0" xr:uid="{00000000-0006-0000-0A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A101" authorId="0" shapeId="0" xr:uid="{00000000-0006-0000-0A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0" authorId="0" shapeId="0" xr:uid="{00000000-0006-0000-0A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3" authorId="0" shapeId="0" xr:uid="{00000000-0006-0000-0A00-000005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52.2c/kWh) applied to 6 months Off peak season peak rate (38.4c/kWh) applied to 6 month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A28" authorId="0" shapeId="0" xr:uid="{00000000-0006-0000-0F00-000001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A59" authorId="0" shapeId="0" xr:uid="{00000000-0006-0000-0F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A104" authorId="0" shapeId="0" xr:uid="{00000000-0006-0000-0F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4" authorId="0" shapeId="0" xr:uid="{00000000-0006-0000-0F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A117" authorId="0" shapeId="0" xr:uid="{00000000-0006-0000-0F00-000005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52.2c/kWh) applied to 6 months Off peak season peak rate (38.4c/kWh) applied to 6 month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A98" authorId="0" shapeId="0" xr:uid="{00000000-0006-0000-1400-000001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1.17c/kWh) applied to 6 months Off peak season peak rate (31.52c/kWh) applied to 6 months. Peak season shoulder rate (22.75c/kWh) applied to 6 months Off peak season shoulder rate (22.45c/kWh) applied to 6 months.</t>
        </r>
      </text>
    </comment>
    <comment ref="A108" authorId="0" shapeId="0" xr:uid="{00000000-0006-0000-14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1.17c/kWh) applied to 6 months Off peak season peak rate (31.52c/kWh) applied to 6 months. Peak season shoulder rate (22.75c/kWh) applied to 6 months Off peak season shoulder rate (22.45c/kWh) applied to 6 months.</t>
        </r>
      </text>
    </comment>
    <comment ref="A110" authorId="0" shapeId="0" xr:uid="{00000000-0006-0000-14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3.12c/kWh) applied to 6 months Off peak season peak rate (33.38c/kWh) applied to 6 months. Peak season shoulder rate (24.16c/kWh) applied to 6 months Off peak season shoulder rate (23.81c/kWh) applied to 6 months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N26" authorId="0" shapeId="0" xr:uid="{697DE85A-4959-324C-A90A-C95891DA9C18}">
      <text>
        <r>
          <rPr>
            <b/>
            <sz val="10"/>
            <color rgb="FF000000"/>
            <rFont val="Tahoma"/>
            <family val="2"/>
          </rPr>
          <t>May Mauseth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Arial"/>
            <family val="2"/>
          </rPr>
          <t xml:space="preserve">Seasonal: 6 months at 40.15c and 6 months at 30.72c
</t>
        </r>
      </text>
    </comment>
    <comment ref="W26" authorId="0" shapeId="0" xr:uid="{5FD95EC5-E45B-4741-8922-DCA9F0431130}">
      <text>
        <r>
          <rPr>
            <b/>
            <sz val="10"/>
            <color rgb="FF000000"/>
            <rFont val="Tahoma"/>
            <family val="2"/>
          </rPr>
          <t>May Mauseth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Arial"/>
            <family val="2"/>
          </rPr>
          <t xml:space="preserve">Seasonal: 6 months at 16.5c and 6 months at 16.58c
</t>
        </r>
      </text>
    </comment>
    <comment ref="AH26" authorId="0" shapeId="0" xr:uid="{CC2CA3FD-DC68-1641-B931-D4904042DEBD}">
      <text>
        <r>
          <rPr>
            <b/>
            <sz val="10"/>
            <color rgb="FF000000"/>
            <rFont val="Tahoma"/>
            <family val="2"/>
          </rPr>
          <t>May Mauseth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Seasonal: 6 months at 24.15c and 6 months at 23.99c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hael  John Thompson</author>
  </authors>
  <commentList>
    <comment ref="Q13" authorId="0" shapeId="0" xr:uid="{00000000-0006-0000-3200-000001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need to remove????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  <author>Michael  John Thompson</author>
  </authors>
  <commentList>
    <comment ref="K21" authorId="0" shapeId="0" xr:uid="{00000000-0006-0000-3300-000001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: Peak season peak rate (38.27/kWh) applied to 5 months Off peak season peak rate (32.059c/kWh) applied to 7 months.</t>
        </r>
      </text>
    </comment>
    <comment ref="K43" authorId="0" shapeId="0" xr:uid="{00000000-0006-0000-33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K70" authorId="0" shapeId="0" xr:uid="{00000000-0006-0000-33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N70" authorId="1" shapeId="0" xr:uid="{00000000-0006-0000-3300-000004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peak and off-peak values
</t>
        </r>
      </text>
    </comment>
    <comment ref="AH70" authorId="1" shapeId="0" xr:uid="{00000000-0006-0000-3300-000005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shoulder peak and off-peak </t>
        </r>
      </text>
    </comment>
    <comment ref="K79" authorId="0" shapeId="0" xr:uid="{00000000-0006-0000-3300-000006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N79" authorId="1" shapeId="0" xr:uid="{00000000-0006-0000-3300-000007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peak and off-peak values	</t>
        </r>
      </text>
    </comment>
    <comment ref="AH79" authorId="1" shapeId="0" xr:uid="{00000000-0006-0000-3300-000008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shoulder peak and off-peak </t>
        </r>
      </text>
    </comment>
    <comment ref="K82" authorId="0" shapeId="0" xr:uid="{00000000-0006-0000-3300-000009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52.2c/kWh) applied to 6 months Off peak season peak rate (38.4c/kWh) applied to 6 months.</t>
        </r>
      </text>
    </comment>
    <comment ref="N83" authorId="1" shapeId="0" xr:uid="{00000000-0006-0000-3300-00000A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peak and off-peak values
</t>
        </r>
      </text>
    </comment>
    <comment ref="AH83" authorId="1" shapeId="0" xr:uid="{00000000-0006-0000-3300-00000B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 xml:space="preserve">combined average of shoulder peak and off-peak </t>
        </r>
      </text>
    </comment>
    <comment ref="K85" authorId="1" shapeId="0" xr:uid="{00000000-0006-0000-3300-00000C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>combined average of peak and off-peak</t>
        </r>
      </text>
    </comment>
    <comment ref="K86" authorId="1" shapeId="0" xr:uid="{00000000-0006-0000-3300-00000D000000}">
      <text>
        <r>
          <rPr>
            <b/>
            <sz val="10"/>
            <color indexed="8"/>
            <rFont val="Tahoma"/>
            <family val="2"/>
          </rPr>
          <t>Michael  John Thompson:</t>
        </r>
        <r>
          <rPr>
            <sz val="10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combined average of peak and off peak</t>
        </r>
      </text>
    </comment>
    <comment ref="K87" authorId="0" shapeId="0" xr:uid="{00000000-0006-0000-3300-00000E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 - adjusted for months</t>
        </r>
      </text>
    </comment>
    <comment ref="K88" authorId="0" shapeId="0" xr:uid="{00000000-0006-0000-3300-00000F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 - adjusted for mon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K21" authorId="0" shapeId="0" xr:uid="{00000000-0006-0000-3800-000001000000}">
      <text>
        <r>
          <rPr>
            <b/>
            <sz val="10"/>
            <color indexed="8"/>
            <rFont val="Calibri"/>
            <family val="2"/>
          </rPr>
          <t>May Mauseth:</t>
        </r>
        <r>
          <rPr>
            <sz val="10"/>
            <color indexed="8"/>
            <rFont val="Calibri"/>
            <family val="2"/>
          </rPr>
          <t xml:space="preserve">
</t>
        </r>
        <r>
          <rPr>
            <sz val="10"/>
            <color indexed="8"/>
            <rFont val="Calibri"/>
            <family val="2"/>
          </rPr>
          <t>Seasonal tariff: Peak season peak rate (38.27/kWh) applied to 5 months Off peak season peak rate (32.059c/kWh) applied to 7 months.</t>
        </r>
      </text>
    </comment>
    <comment ref="K43" authorId="0" shapeId="0" xr:uid="{00000000-0006-0000-38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K70" authorId="0" shapeId="0" xr:uid="{00000000-0006-0000-38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K79" authorId="0" shapeId="0" xr:uid="{00000000-0006-0000-38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K82" authorId="0" shapeId="0" xr:uid="{00000000-0006-0000-3800-000005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52.2c/kWh) applied to 6 months Off peak season peak rate (38.4c/kWh) applied to 6 months.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y Mauseth</author>
  </authors>
  <commentList>
    <comment ref="K22" authorId="0" shapeId="0" xr:uid="{00000000-0006-0000-3D00-000001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K45" authorId="0" shapeId="0" xr:uid="{00000000-0006-0000-3D00-000002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38.27/kWh) applied to 5 months Off peak season peak rate (32.059c/kWh) applied to 7 months.</t>
        </r>
      </text>
    </comment>
    <comment ref="K73" authorId="0" shapeId="0" xr:uid="{00000000-0006-0000-3D00-000003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K83" authorId="0" shapeId="0" xr:uid="{00000000-0006-0000-3D00-000004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46c/kWh) applied to 6 months Off peak season peak rate (36c/kWh) applied to 6 months. Peak season shoulder rate (27c/kWh) applied to 6 months Off peak season shoulder rate (26c/kWh) applied to 6 months.</t>
        </r>
      </text>
    </comment>
    <comment ref="K86" authorId="0" shapeId="0" xr:uid="{00000000-0006-0000-3D00-000005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: Peak season peak rate (52.2c/kWh) applied to 6 months Off peak season peak rate (38.4c/kWh) applied to 6 months.</t>
        </r>
      </text>
    </comment>
    <comment ref="K89" authorId="0" shapeId="0" xr:uid="{00000000-0006-0000-3D00-000006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  <comment ref="K90" authorId="0" shapeId="0" xr:uid="{00000000-0006-0000-3D00-000007000000}">
      <text>
        <r>
          <rPr>
            <b/>
            <sz val="10"/>
            <color indexed="81"/>
            <rFont val="Calibri"/>
            <family val="2"/>
          </rPr>
          <t>May Mauseth:</t>
        </r>
        <r>
          <rPr>
            <sz val="10"/>
            <color indexed="81"/>
            <rFont val="Calibri"/>
            <family val="2"/>
          </rPr>
          <t xml:space="preserve">
Seasonal tariff - adjusted for months</t>
        </r>
      </text>
    </comment>
  </commentList>
</comments>
</file>

<file path=xl/sharedStrings.xml><?xml version="1.0" encoding="utf-8"?>
<sst xmlns="http://schemas.openxmlformats.org/spreadsheetml/2006/main" count="65203" uniqueCount="1588">
  <si>
    <t>Vic-Single</t>
    <phoneticPr fontId="2" type="noConversion"/>
  </si>
  <si>
    <t>net</t>
    <phoneticPr fontId="2" type="noConversion"/>
  </si>
  <si>
    <t>o</t>
    <phoneticPr fontId="2" type="noConversion"/>
  </si>
  <si>
    <t>$20 credit for direct debit</t>
    <phoneticPr fontId="2" type="noConversion"/>
  </si>
  <si>
    <t>N</t>
    <phoneticPr fontId="2" type="noConversion"/>
  </si>
  <si>
    <t>Unchanged</t>
    <phoneticPr fontId="2" type="noConversion"/>
  </si>
  <si>
    <t>Controlled</t>
    <phoneticPr fontId="2" type="noConversion"/>
  </si>
  <si>
    <t>Vic-Controlled</t>
    <phoneticPr fontId="2" type="noConversion"/>
  </si>
  <si>
    <t>Two Rate</t>
    <phoneticPr fontId="2" type="noConversion"/>
  </si>
  <si>
    <t>Vic-Two rate</t>
    <phoneticPr fontId="2" type="noConversion"/>
  </si>
  <si>
    <t>TOU</t>
    <phoneticPr fontId="2" type="noConversion"/>
  </si>
  <si>
    <t>Powerdirect</t>
    <phoneticPr fontId="2" type="noConversion"/>
  </si>
  <si>
    <t>Vic-TOU</t>
    <phoneticPr fontId="2" type="noConversion"/>
  </si>
  <si>
    <t xml:space="preserve">$100 credit if signing up online </t>
    <phoneticPr fontId="2" type="noConversion"/>
  </si>
  <si>
    <t>AusNet</t>
    <phoneticPr fontId="0" type="noConversion"/>
  </si>
  <si>
    <t>AusNet</t>
    <phoneticPr fontId="2" type="noConversion"/>
  </si>
  <si>
    <t>Jemena</t>
    <phoneticPr fontId="0" type="noConversion"/>
  </si>
  <si>
    <t>Jemena</t>
    <phoneticPr fontId="2" type="noConversion"/>
  </si>
  <si>
    <t>United Energy</t>
    <phoneticPr fontId="0" type="noConversion"/>
  </si>
  <si>
    <t>United Energy</t>
    <phoneticPr fontId="2" type="noConversion"/>
  </si>
  <si>
    <t>AGL</t>
    <phoneticPr fontId="2" type="noConversion"/>
  </si>
  <si>
    <t>s</t>
    <phoneticPr fontId="0" type="noConversion"/>
  </si>
  <si>
    <t>s</t>
    <phoneticPr fontId="2" type="noConversion"/>
  </si>
  <si>
    <t>Additional discount</t>
    <phoneticPr fontId="0" type="noConversion"/>
  </si>
  <si>
    <t>CitiPower</t>
    <phoneticPr fontId="2" type="noConversion"/>
  </si>
  <si>
    <t>Two Rate</t>
    <phoneticPr fontId="5" type="noConversion"/>
  </si>
  <si>
    <t>EnergyAustralia</t>
    <phoneticPr fontId="5" type="noConversion"/>
  </si>
  <si>
    <t>https://secure.energyaustralia.com.au/EnergyPriceFactSheets/Docs/EPFS/E_R_V_FLS_UN_TOU5_02-01-2018.pdf</t>
  </si>
  <si>
    <t>quarter</t>
    <phoneticPr fontId="5" type="noConversion"/>
  </si>
  <si>
    <t>https://www.bluenrg.com.au/uploaded/Price%20Fact%20Sheets/Victoria/Residential/United%20energy%20GHGL-Resi%20-17.002%20for%20Blue%20NRG%20website.pdf</t>
  </si>
  <si>
    <t>s</t>
    <phoneticPr fontId="5" type="noConversion"/>
  </si>
  <si>
    <t>https://www.agl.com.au/-/media/AGLData/DistributorData/PDFs/AGOMR00175_180110.pdf</t>
  </si>
  <si>
    <t>Vic-TOU</t>
    <phoneticPr fontId="5" type="noConversion"/>
  </si>
  <si>
    <t>s</t>
    <phoneticPr fontId="5" type="noConversion"/>
  </si>
  <si>
    <t>CitiPower</t>
    <phoneticPr fontId="5" type="noConversion"/>
  </si>
  <si>
    <t>AGL</t>
    <phoneticPr fontId="19" type="noConversion"/>
  </si>
  <si>
    <t>Simply Energy</t>
    <phoneticPr fontId="8" type="noConversion"/>
  </si>
  <si>
    <t>Report 16: Victorian Energy Prices January 2018, An update-report (February 2018)</t>
  </si>
  <si>
    <t>Blue NRG</t>
  </si>
  <si>
    <t>Tango Energy</t>
  </si>
  <si>
    <t>S424</t>
  </si>
  <si>
    <t>People Power</t>
  </si>
  <si>
    <t>Report 17: Victorian Energy Prices July 2018, An update-report (August 2018)</t>
  </si>
  <si>
    <t>July 2018</t>
  </si>
  <si>
    <t>January 2019</t>
  </si>
  <si>
    <t>VIC</t>
  </si>
  <si>
    <t>CitiPower</t>
  </si>
  <si>
    <t>Vic-Single</t>
  </si>
  <si>
    <t>N</t>
  </si>
  <si>
    <t>VIC</t>
    <phoneticPr fontId="0" type="noConversion"/>
  </si>
  <si>
    <t>Citipower</t>
    <phoneticPr fontId="0" type="noConversion"/>
  </si>
  <si>
    <t>Single</t>
    <phoneticPr fontId="0" type="noConversion"/>
  </si>
  <si>
    <t>n</t>
    <phoneticPr fontId="0" type="noConversion"/>
  </si>
  <si>
    <t>nso</t>
    <phoneticPr fontId="0" type="noConversion"/>
  </si>
  <si>
    <t>Vic-Single</t>
    <phoneticPr fontId="0" type="noConversion"/>
  </si>
  <si>
    <t>y</t>
    <phoneticPr fontId="0" type="noConversion"/>
  </si>
  <si>
    <t>N</t>
    <phoneticPr fontId="0" type="noConversion"/>
  </si>
  <si>
    <t>CitiPower</t>
    <phoneticPr fontId="0" type="noConversion"/>
  </si>
  <si>
    <t>Monthly e-billing</t>
    <phoneticPr fontId="0" type="noConversion"/>
  </si>
  <si>
    <t>Controlled</t>
    <phoneticPr fontId="0" type="noConversion"/>
  </si>
  <si>
    <t>Vic-Controlled</t>
    <phoneticPr fontId="0" type="noConversion"/>
  </si>
  <si>
    <t>o</t>
    <phoneticPr fontId="0" type="noConversion"/>
  </si>
  <si>
    <t>Two Rate</t>
    <phoneticPr fontId="0" type="noConversion"/>
  </si>
  <si>
    <t>Vic-Two rate</t>
    <phoneticPr fontId="0" type="noConversion"/>
  </si>
  <si>
    <t>TOU</t>
    <phoneticPr fontId="0" type="noConversion"/>
  </si>
  <si>
    <t>Vic-TOU</t>
    <phoneticPr fontId="0" type="noConversion"/>
  </si>
  <si>
    <t>Powercor</t>
    <phoneticPr fontId="0" type="noConversion"/>
  </si>
  <si>
    <t>VIC</t>
    <phoneticPr fontId="2" type="noConversion"/>
  </si>
  <si>
    <t>Powercor</t>
    <phoneticPr fontId="2" type="noConversion"/>
  </si>
  <si>
    <t>Single</t>
    <phoneticPr fontId="2" type="noConversion"/>
  </si>
  <si>
    <t>y</t>
    <phoneticPr fontId="2" type="noConversion"/>
  </si>
  <si>
    <t>n</t>
    <phoneticPr fontId="2" type="noConversion"/>
  </si>
  <si>
    <t>https://www.bluenrg.com.au/uploaded/Price%20Fact%20Sheets/Victoria/Residential/Jemena%20GHGL-Resi-17.002.pdf</t>
  </si>
  <si>
    <t>https://www.agl.com.au/-/media/AGLData/DistributorData/PDFs/AGOMR00087_180110.pdf</t>
  </si>
  <si>
    <t>United Energy</t>
    <phoneticPr fontId="5" type="noConversion"/>
  </si>
  <si>
    <t>http://www.1stenergy.com.au/wp-content/uploads/2018/01/United-RES-M04.pdf</t>
  </si>
  <si>
    <t>United Energy</t>
    <phoneticPr fontId="5" type="noConversion"/>
  </si>
  <si>
    <t>United Energy</t>
    <phoneticPr fontId="9" type="noConversion"/>
  </si>
  <si>
    <t>https://www.covau.com.au/Portals/29/pdf/Smart_Saver_18_United_Energy_Residential.pdf</t>
  </si>
  <si>
    <t>United Energy</t>
    <phoneticPr fontId="5" type="noConversion"/>
  </si>
  <si>
    <t>https://secure.energyaustralia.com.au/EnergyPriceFactSheets/Docs/EPFS/E_R_V_FLS_UN_PKO_02-01-2018.pdf</t>
  </si>
  <si>
    <t>United Energy</t>
    <phoneticPr fontId="5" type="noConversion"/>
  </si>
  <si>
    <t>https://www.globirdenergy.com.au/wp-content/uploads/2017/11/VIC_Resi_United_GLOSAVE_20171120.pdf</t>
  </si>
  <si>
    <t>https://www.momentumenergy.com.au/docs/default-source/price-sheets/vic-smilepower-resi-unitedenergy.pdf?sfvrsn=40</t>
  </si>
  <si>
    <t>n</t>
    <phoneticPr fontId="5" type="noConversion"/>
  </si>
  <si>
    <t>https://www.originenergy.com.au/content/dam/origin/residential/docs/energy-price-fact-sheets/vic/1Jan2018/VIC_Electricity_Residential_United%20Energy_OriginSaver26.PDF</t>
  </si>
  <si>
    <t>y</t>
    <phoneticPr fontId="5" type="noConversion"/>
  </si>
  <si>
    <t>https://www.powershop.com.au/content/ppis/Victoria/United/Residential/PSH-UE-71103-MR.pdf</t>
  </si>
  <si>
    <t>http://www.qenergy.com.au/flux-content/qenergy/pdf/2017/United-Energy-Market-Rate-Offer-Home.pdf</t>
  </si>
  <si>
    <t>UE-Seasonal single</t>
    <phoneticPr fontId="5" type="noConversion"/>
  </si>
  <si>
    <t>s</t>
  </si>
  <si>
    <t>Vic-Single</t>
    <phoneticPr fontId="5" type="noConversion"/>
  </si>
  <si>
    <t>https://s3-ap-southeast-2.amazonaws.com/sumo-epfs/current/E_RES_UE_37_160501.pdf</t>
  </si>
  <si>
    <t>United Energy</t>
    <phoneticPr fontId="5" type="noConversion"/>
  </si>
  <si>
    <t>https://www.amaysim.com.au/energy/energy-price-fact-sheets/united/electricity-3/40</t>
  </si>
  <si>
    <t>https://www.bluenrg.com.au/uploaded/Price%20Fact%20Sheets/Victoria/Residential/United%20energy%20GD-Resi-%2017.002.pdf</t>
  </si>
  <si>
    <t>Controlled</t>
    <phoneticPr fontId="5" type="noConversion"/>
  </si>
  <si>
    <t>Vic-Controlled</t>
    <phoneticPr fontId="5" type="noConversion"/>
  </si>
  <si>
    <t>https://secure.energyaustralia.com.au/EnergyPriceFactSheets/Docs/EPFS/E_R_V_FLS_UN_PDC1_02-01-2018.pdf</t>
  </si>
  <si>
    <t>United Energy</t>
    <phoneticPr fontId="5" type="noConversion"/>
  </si>
  <si>
    <t>UE- Seasonal controlled</t>
    <phoneticPr fontId="5" type="noConversion"/>
  </si>
  <si>
    <t>https://www.bluenrg.com.au/uploaded/Price%20Fact%20Sheets/Victoria/Residential/United%20energy%20GDCL-Resi-17.002.pdf</t>
  </si>
  <si>
    <t>Vic-Two rate</t>
    <phoneticPr fontId="5" type="noConversion"/>
  </si>
  <si>
    <t>Origin Energy</t>
    <phoneticPr fontId="5" type="noConversion"/>
  </si>
  <si>
    <t>n</t>
    <phoneticPr fontId="5" type="noConversion"/>
  </si>
  <si>
    <t>https://www.bluenrg.com.au/uploaded/Price%20Fact%20Sheets/Victoria/Residential/Ausnet%20GHGL-Resi-17.002.pdf</t>
  </si>
  <si>
    <t>TOU</t>
    <phoneticPr fontId="5" type="noConversion"/>
  </si>
  <si>
    <t>https://www.agl.com.au/-/media/AGLData/DistributorData/PDFs/AGOMR00003_180110.pdf</t>
  </si>
  <si>
    <t>nso</t>
  </si>
  <si>
    <t>Unchanged</t>
  </si>
  <si>
    <t>Origin Energy</t>
    <phoneticPr fontId="5" type="noConversion"/>
  </si>
  <si>
    <t>o</t>
    <phoneticPr fontId="5" type="noConversion"/>
  </si>
  <si>
    <t>Jemena</t>
    <phoneticPr fontId="5" type="noConversion"/>
  </si>
  <si>
    <t>http://www.1stenergy.com.au/wp-content/uploads/2018/01/Jemena-RES-M04.pdf</t>
  </si>
  <si>
    <t>Jemena</t>
    <phoneticPr fontId="9" type="noConversion"/>
  </si>
  <si>
    <t>https://www.covau.com.au/Portals/29/pdf/Smart_Saver_18_Jemena_Residential.pdf</t>
  </si>
  <si>
    <t>EnergyAustralia</t>
    <phoneticPr fontId="5" type="noConversion"/>
  </si>
  <si>
    <t>https://secure.energyaustralia.com.au/EnergyPriceFactSheets/Docs/EPFS/E_R_V_FLS_AG_PKO_02-01-2018.pdf</t>
  </si>
  <si>
    <t>https://www.globirdenergy.com.au/wp-content/uploads/2017/11/VIC_Resi_Jemena_GLOSAVE_20171120.pdf</t>
  </si>
  <si>
    <t>n</t>
    <phoneticPr fontId="5" type="noConversion"/>
  </si>
  <si>
    <t>https://www.momentumenergy.com.au/docs/default-source/price-sheets/vic-smilepower-resi-jemena.pdf?sfvrsn=40</t>
  </si>
  <si>
    <t>https://www.originenergy.com.au/content/dam/origin/residential/docs/energy-price-fact-sheets/vic/1Jan2018/VIC_Electricity_Residential_Jemena_OriginSaver26.PDF</t>
  </si>
  <si>
    <t>https://www.powershop.com.au/content/ppis/Victoria/Jemena/Residential/PSH-JN-71103-MR.pdf</t>
  </si>
  <si>
    <t>http://www.qenergy.com.au/flux-content/qenergy/pdf/2017/Jemena-Market-Rate-Offer-Home.pdf</t>
  </si>
  <si>
    <t>https://s3-ap-southeast-2.amazonaws.com/sumo-epfs/current/E_RES_JEM_37_160501.pdf</t>
  </si>
  <si>
    <t>https://www.amaysim.com.au/energy/energy-price-fact-sheets/jemena/electricity-3/25</t>
  </si>
  <si>
    <t>https://www.bluenrg.com.au/uploaded/Price%20Fact%20Sheets/Victoria/Residential/Jemena%20GD-%20Residential-17.002.pdf</t>
  </si>
  <si>
    <t>Controlled</t>
    <phoneticPr fontId="5" type="noConversion"/>
  </si>
  <si>
    <t>y</t>
    <phoneticPr fontId="5" type="noConversion"/>
  </si>
  <si>
    <t>https://secure.energyaustralia.com.au/EnergyPriceFactSheets/Docs/EPFS/E_R_V_FLS_AG_PDC1_02-01-2018.pdf</t>
  </si>
  <si>
    <t>https://www.bluenrg.com.au/uploaded/Price%20Fact%20Sheets/Victoria/Residential/Jemena%20GDCL-Resi-17.002.pdf</t>
  </si>
  <si>
    <t>Vic-Two rate</t>
    <phoneticPr fontId="5" type="noConversion"/>
  </si>
  <si>
    <t>AGL</t>
    <phoneticPr fontId="5" type="noConversion"/>
  </si>
  <si>
    <t>https://secure.energyaustralia.com.au/EnergyPriceFactSheets/Docs/EPFS/E_R_V_FLS_AG_TOU5_02-01-2018.pdf</t>
  </si>
  <si>
    <t>Momentum Energy</t>
    <phoneticPr fontId="5" type="noConversion"/>
  </si>
  <si>
    <t>quarter</t>
    <phoneticPr fontId="5" type="noConversion"/>
  </si>
  <si>
    <t>Vic-TOU</t>
    <phoneticPr fontId="5" type="noConversion"/>
  </si>
  <si>
    <t>o</t>
    <phoneticPr fontId="5" type="noConversion"/>
  </si>
  <si>
    <t>TOU</t>
    <phoneticPr fontId="5" type="noConversion"/>
  </si>
  <si>
    <t>AusNet</t>
    <phoneticPr fontId="5" type="noConversion"/>
  </si>
  <si>
    <t>1st Energy</t>
    <phoneticPr fontId="5" type="noConversion"/>
  </si>
  <si>
    <t>http://www.1stenergy.com.au/wp-content/uploads/2018/01/Ausnet-RES-M04.pdf</t>
  </si>
  <si>
    <t>quarter</t>
    <phoneticPr fontId="5" type="noConversion"/>
  </si>
  <si>
    <t>n</t>
    <phoneticPr fontId="5" type="noConversion"/>
  </si>
  <si>
    <t>AusNet</t>
    <phoneticPr fontId="9" type="noConversion"/>
  </si>
  <si>
    <t>quarter</t>
    <phoneticPr fontId="9" type="noConversion"/>
  </si>
  <si>
    <t>https://www.covau.com.au/Portals/29/pdf/Smart_Saver_18_Ausnet_Residential.pdf</t>
  </si>
  <si>
    <t>EnergyAustralia</t>
    <phoneticPr fontId="5" type="noConversion"/>
  </si>
  <si>
    <t>o</t>
    <phoneticPr fontId="5" type="noConversion"/>
  </si>
  <si>
    <t>https://secure.energyaustralia.com.au/EnergyPriceFactSheets/Docs/EPFS/E_R_V_FLS_TR_PKO_02-01-2018.pdf</t>
  </si>
  <si>
    <t>AusNet</t>
    <phoneticPr fontId="5" type="noConversion"/>
  </si>
  <si>
    <t>https://www.globirdenergy.com.au/wp-content/uploads/2017/11/VIC_Resi_Ausnet_GLOSAVE_20171120.pdf</t>
  </si>
  <si>
    <t>https://www.momentumenergy.com.au/docs/default-source/price-sheets/vic-smilepower-resi-ausnet.pdf?sfvrsn=50</t>
  </si>
  <si>
    <t>VIC</t>
    <phoneticPr fontId="5" type="noConversion"/>
  </si>
  <si>
    <t>Vic-Single</t>
    <phoneticPr fontId="5" type="noConversion"/>
  </si>
  <si>
    <t>o</t>
    <phoneticPr fontId="5" type="noConversion"/>
  </si>
  <si>
    <t>https://www.originenergy.com.au/content/dam/origin/residential/docs/energy-price-fact-sheets/vic/1Jan2018/VIC_Electricity_Residential_AusNet%20Services_OriginSaver26.PDF</t>
  </si>
  <si>
    <t>Powershop</t>
    <phoneticPr fontId="5" type="noConversion"/>
  </si>
  <si>
    <t>AusNet</t>
    <phoneticPr fontId="5" type="noConversion"/>
  </si>
  <si>
    <t>http://www.qenergy.com.au/flux-content/qenergy/pdf/2017/SP-Ausnet-Market-Rate-Offer-Home.pdf</t>
  </si>
  <si>
    <t>AusNet</t>
    <phoneticPr fontId="5" type="noConversion"/>
  </si>
  <si>
    <t>n</t>
    <phoneticPr fontId="5" type="noConversion"/>
  </si>
  <si>
    <t>https://s3-ap-southeast-2.amazonaws.com/sumo-epfs/current/E_RES_AU_37_160501.pdf</t>
  </si>
  <si>
    <t>https://www.amaysim.com.au/energy/energy-price-fact-sheets/ausnet/electricity-3/35</t>
  </si>
  <si>
    <t>AusNet</t>
    <phoneticPr fontId="5" type="noConversion"/>
  </si>
  <si>
    <t>https://www.bluenrg.com.au/uploaded/Price%20Fact%20Sheets/Victoria/Residential/Ausnet%20GD-Resi-17.002.pdf</t>
  </si>
  <si>
    <t>1st Energy</t>
    <phoneticPr fontId="5" type="noConversion"/>
  </si>
  <si>
    <t>https://secure.energyaustralia.com.au/EnergyPriceFactSheets/Docs/EPFS/E_R_V_FLS_TR_PDC1_02-01-2018.pdf</t>
  </si>
  <si>
    <t>AusNet</t>
    <phoneticPr fontId="5" type="noConversion"/>
  </si>
  <si>
    <t>Vic-Controlled</t>
    <phoneticPr fontId="5" type="noConversion"/>
  </si>
  <si>
    <t>y</t>
    <phoneticPr fontId="5" type="noConversion"/>
  </si>
  <si>
    <t>Powershop</t>
    <phoneticPr fontId="5" type="noConversion"/>
  </si>
  <si>
    <t>Vic-Controlled</t>
    <phoneticPr fontId="5" type="noConversion"/>
  </si>
  <si>
    <t>https://www.bluenrg.com.au/uploaded/Price%20Fact%20Sheets/Victoria/Residential/Ausnet%20GDCL-Resi-17.002.pdf</t>
  </si>
  <si>
    <t>Two Rate</t>
    <phoneticPr fontId="5" type="noConversion"/>
  </si>
  <si>
    <t>n</t>
    <phoneticPr fontId="5" type="noConversion"/>
  </si>
  <si>
    <t>https://secure.energyaustralia.com.au/EnergyPriceFactSheets/Docs/EPFS/E_R_V_FLS_TR_TOU5_02-01-2018.pdf</t>
  </si>
  <si>
    <t>http://www.qenergy.com.au/flux-content/qenergy/pdf/2017/Powercor-Market-Rate-Offer-Home.pdf</t>
  </si>
  <si>
    <t>VIC</t>
    <phoneticPr fontId="5" type="noConversion"/>
  </si>
  <si>
    <t>Powercor</t>
    <phoneticPr fontId="5" type="noConversion"/>
  </si>
  <si>
    <t>Single</t>
    <phoneticPr fontId="5" type="noConversion"/>
  </si>
  <si>
    <t>Simply Energy</t>
    <phoneticPr fontId="5" type="noConversion"/>
  </si>
  <si>
    <t>n</t>
    <phoneticPr fontId="5" type="noConversion"/>
  </si>
  <si>
    <t xml:space="preserve">$25 welcome credit for customers that sign up online </t>
    <phoneticPr fontId="5" type="noConversion"/>
  </si>
  <si>
    <t>Account credit</t>
    <phoneticPr fontId="5" type="noConversion"/>
  </si>
  <si>
    <t>Not available</t>
    <phoneticPr fontId="5" type="noConversion"/>
  </si>
  <si>
    <t>VIC</t>
    <phoneticPr fontId="5" type="noConversion"/>
  </si>
  <si>
    <t>Powercor</t>
    <phoneticPr fontId="5" type="noConversion"/>
  </si>
  <si>
    <t>Single</t>
    <phoneticPr fontId="5" type="noConversion"/>
  </si>
  <si>
    <t>Sumo Power</t>
    <phoneticPr fontId="5" type="noConversion"/>
  </si>
  <si>
    <t>quarter</t>
    <phoneticPr fontId="5" type="noConversion"/>
  </si>
  <si>
    <t>Additional discount</t>
    <phoneticPr fontId="5" type="noConversion"/>
  </si>
  <si>
    <t>https://s3-ap-southeast-2.amazonaws.com/sumo-epfs/current/E_RES_PC_37_160501.pdf</t>
  </si>
  <si>
    <t>https://www.amaysim.com.au/energy/energy-price-fact-sheets/powercor/electricity-3/30</t>
  </si>
  <si>
    <t>Blue NRG</t>
    <phoneticPr fontId="4" type="noConversion"/>
  </si>
  <si>
    <t>https://www.bluenrg.com.au/uploaded/Price%20Fact%20Sheets/Victoria/Residential/Powercor%20%20GD-Resi-17.002.pdf</t>
  </si>
  <si>
    <t>Controlled</t>
    <phoneticPr fontId="5" type="noConversion"/>
  </si>
  <si>
    <t>Vic-Controlled</t>
    <phoneticPr fontId="5" type="noConversion"/>
  </si>
  <si>
    <t>AGL</t>
    <phoneticPr fontId="5" type="noConversion"/>
  </si>
  <si>
    <t>Controlled</t>
    <phoneticPr fontId="9" type="noConversion"/>
  </si>
  <si>
    <t>Vic-Controlled</t>
    <phoneticPr fontId="9" type="noConversion"/>
  </si>
  <si>
    <t>n</t>
    <phoneticPr fontId="5" type="noConversion"/>
  </si>
  <si>
    <t>https://secure.energyaustralia.com.au/EnergyPriceFactSheets/Docs/EPFS/E_R_V_FLS_PO_PDC1_02-01-2018.pdf</t>
  </si>
  <si>
    <t>Vic-Controlled</t>
    <phoneticPr fontId="5" type="noConversion"/>
  </si>
  <si>
    <t>Controlled</t>
    <phoneticPr fontId="5" type="noConversion"/>
  </si>
  <si>
    <t>Momentum Energy</t>
    <phoneticPr fontId="5" type="noConversion"/>
  </si>
  <si>
    <t>Vic-Controlled</t>
    <phoneticPr fontId="5" type="noConversion"/>
  </si>
  <si>
    <t>n</t>
    <phoneticPr fontId="5" type="noConversion"/>
  </si>
  <si>
    <t>https://www.bluenrg.com.au/uploaded/Price%20Fact%20Sheets/Victoria/Residential/Powercor%20GDCL-Resi-17.002.pdf</t>
  </si>
  <si>
    <t>Vic-Two rate</t>
    <phoneticPr fontId="5" type="noConversion"/>
  </si>
  <si>
    <t>Two Rate</t>
    <phoneticPr fontId="5" type="noConversion"/>
  </si>
  <si>
    <t>Vic-Two rate</t>
    <phoneticPr fontId="5" type="noConversion"/>
  </si>
  <si>
    <t>Vic-Two rate</t>
    <phoneticPr fontId="5" type="noConversion"/>
  </si>
  <si>
    <t>Two Rate</t>
    <phoneticPr fontId="9" type="noConversion"/>
  </si>
  <si>
    <t>Vic-Two rate</t>
    <phoneticPr fontId="9" type="noConversion"/>
  </si>
  <si>
    <t>https://secure.energyaustralia.com.au/EnergyPriceFactSheets/Docs/EPFS/E_R_V_FLS_PO_TOU5_02-01-2018.pdf</t>
  </si>
  <si>
    <t>Vic-Two rate</t>
    <phoneticPr fontId="5" type="noConversion"/>
  </si>
  <si>
    <t>Two Rate</t>
    <phoneticPr fontId="5" type="noConversion"/>
  </si>
  <si>
    <t>o</t>
    <phoneticPr fontId="5" type="noConversion"/>
  </si>
  <si>
    <t>Two Rate</t>
    <phoneticPr fontId="5" type="noConversion"/>
  </si>
  <si>
    <t>Two Rate</t>
    <phoneticPr fontId="5" type="noConversion"/>
  </si>
  <si>
    <t>Two Rate</t>
    <phoneticPr fontId="5" type="noConversion"/>
  </si>
  <si>
    <t>https://www.bluenrg.com.au/uploaded/Price%20Fact%20Sheets/Victoria/Residential/Powercor%20GHGL-Resi-17.002.pdf</t>
  </si>
  <si>
    <t>TOU</t>
    <phoneticPr fontId="5" type="noConversion"/>
  </si>
  <si>
    <t>Vic-TOU</t>
    <phoneticPr fontId="5" type="noConversion"/>
  </si>
  <si>
    <t>o</t>
    <phoneticPr fontId="5" type="noConversion"/>
  </si>
  <si>
    <t>https://www.agl.com.au/-/media/AGLData/DistributorData/PDFs/AGOMR00131_180110.pdf</t>
  </si>
  <si>
    <t>TOU</t>
    <phoneticPr fontId="9" type="noConversion"/>
  </si>
  <si>
    <t>Vic-TOU</t>
    <phoneticPr fontId="9" type="noConversion"/>
  </si>
  <si>
    <t>TOU</t>
    <phoneticPr fontId="5" type="noConversion"/>
  </si>
  <si>
    <t>Vic-TOU</t>
    <phoneticPr fontId="5" type="noConversion"/>
  </si>
  <si>
    <t>https://www.agl.com.au/-/media/AGLData/DistributorData/PDFs/AGOMR00043_180110.pdf</t>
  </si>
  <si>
    <t>TOU</t>
    <phoneticPr fontId="9" type="noConversion"/>
  </si>
  <si>
    <t>Vic-TOU</t>
    <phoneticPr fontId="9" type="noConversion"/>
  </si>
  <si>
    <t>TOU</t>
    <phoneticPr fontId="5" type="noConversion"/>
  </si>
  <si>
    <t>Vic-TOU</t>
    <phoneticPr fontId="5" type="noConversion"/>
  </si>
  <si>
    <t>Vic-TOU</t>
  </si>
  <si>
    <t>VIC</t>
    <phoneticPr fontId="5" type="noConversion"/>
  </si>
  <si>
    <t>Powercor</t>
    <phoneticPr fontId="5" type="noConversion"/>
  </si>
  <si>
    <t>Single</t>
    <phoneticPr fontId="5" type="noConversion"/>
  </si>
  <si>
    <t>nso</t>
    <phoneticPr fontId="5" type="noConversion"/>
  </si>
  <si>
    <t>Vic-Single</t>
    <phoneticPr fontId="5" type="noConversion"/>
  </si>
  <si>
    <t>n</t>
    <phoneticPr fontId="5" type="noConversion"/>
  </si>
  <si>
    <t>N</t>
    <phoneticPr fontId="5" type="noConversion"/>
  </si>
  <si>
    <t>http://www.1stenergy.com.au/wp-content/uploads/2018/01/Powercor-RES-M04.pdf</t>
  </si>
  <si>
    <t>Powercor</t>
    <phoneticPr fontId="5" type="noConversion"/>
  </si>
  <si>
    <t>Single</t>
    <phoneticPr fontId="5" type="noConversion"/>
  </si>
  <si>
    <t>y</t>
    <phoneticPr fontId="5" type="noConversion"/>
  </si>
  <si>
    <t>AGL</t>
    <phoneticPr fontId="5" type="noConversion"/>
  </si>
  <si>
    <t>Vic-Single</t>
    <phoneticPr fontId="5" type="noConversion"/>
  </si>
  <si>
    <t>n</t>
    <phoneticPr fontId="5" type="noConversion"/>
  </si>
  <si>
    <t>o</t>
    <phoneticPr fontId="5" type="noConversion"/>
  </si>
  <si>
    <t>VIC</t>
    <phoneticPr fontId="5" type="noConversion"/>
  </si>
  <si>
    <t>y</t>
    <phoneticPr fontId="5" type="noConversion"/>
  </si>
  <si>
    <t>Alinta Energy</t>
    <phoneticPr fontId="5" type="noConversion"/>
  </si>
  <si>
    <t>n</t>
    <phoneticPr fontId="5" type="noConversion"/>
  </si>
  <si>
    <t>x</t>
  </si>
  <si>
    <t>VIC</t>
    <phoneticPr fontId="9" type="noConversion"/>
  </si>
  <si>
    <t>Powercor</t>
    <phoneticPr fontId="9" type="noConversion"/>
  </si>
  <si>
    <t>Single</t>
    <phoneticPr fontId="9" type="noConversion"/>
  </si>
  <si>
    <t>n</t>
    <phoneticPr fontId="9" type="noConversion"/>
  </si>
  <si>
    <t>nso</t>
    <phoneticPr fontId="9" type="noConversion"/>
  </si>
  <si>
    <t>CovaU</t>
    <phoneticPr fontId="9" type="noConversion"/>
  </si>
  <si>
    <t>Vic-Single</t>
    <phoneticPr fontId="9" type="noConversion"/>
  </si>
  <si>
    <t>y</t>
    <phoneticPr fontId="9" type="noConversion"/>
  </si>
  <si>
    <t>N</t>
    <phoneticPr fontId="9" type="noConversion"/>
  </si>
  <si>
    <t>https://www.covau.com.au/Portals/29/pdf/Smart_Saver_18_Powercor_Residential.pdf</t>
  </si>
  <si>
    <t>VIC</t>
    <phoneticPr fontId="5" type="noConversion"/>
  </si>
  <si>
    <t>y</t>
    <phoneticPr fontId="5" type="noConversion"/>
  </si>
  <si>
    <t>EnergyAustralia</t>
    <phoneticPr fontId="5" type="noConversion"/>
  </si>
  <si>
    <t>o</t>
    <phoneticPr fontId="5" type="noConversion"/>
  </si>
  <si>
    <t>https://secure.energyaustralia.com.au/EnergyPriceFactSheets/Docs/EPFS/E_R_V_FLS_PO_PKO_02-01-2018.pdf</t>
  </si>
  <si>
    <t>y</t>
    <phoneticPr fontId="5" type="noConversion"/>
  </si>
  <si>
    <t>GloBird Energy</t>
    <phoneticPr fontId="5" type="noConversion"/>
  </si>
  <si>
    <t>Monthly e-billing</t>
    <phoneticPr fontId="5" type="noConversion"/>
  </si>
  <si>
    <t>https://www.globirdenergy.com.au/wp-content/uploads/2017/11/VIC_Resi_Powercor_GLOSAVE_20171120.pdf</t>
  </si>
  <si>
    <t>Single</t>
    <phoneticPr fontId="5" type="noConversion"/>
  </si>
  <si>
    <t>n</t>
    <phoneticPr fontId="5" type="noConversion"/>
  </si>
  <si>
    <t>Lumo Energy</t>
    <phoneticPr fontId="5" type="noConversion"/>
  </si>
  <si>
    <t>Access to Lumo Ameego rewards program</t>
    <phoneticPr fontId="5" type="noConversion"/>
  </si>
  <si>
    <t>Monthly billing.</t>
    <phoneticPr fontId="5" type="noConversion"/>
  </si>
  <si>
    <t>VIC</t>
    <phoneticPr fontId="5" type="noConversion"/>
  </si>
  <si>
    <t>Single</t>
    <phoneticPr fontId="5" type="noConversion"/>
  </si>
  <si>
    <t>y</t>
    <phoneticPr fontId="5" type="noConversion"/>
  </si>
  <si>
    <t>Momentum Energy</t>
    <phoneticPr fontId="5" type="noConversion"/>
  </si>
  <si>
    <t>quarter</t>
    <phoneticPr fontId="5" type="noConversion"/>
  </si>
  <si>
    <t>Vic-Single</t>
    <phoneticPr fontId="5" type="noConversion"/>
  </si>
  <si>
    <t>https://www.momentumenergy.com.au/docs/default-source/price-sheets/vic-smilepower-resi-powercor.pdf?sfvrsn=42</t>
  </si>
  <si>
    <t>Origin Energy</t>
    <phoneticPr fontId="5" type="noConversion"/>
  </si>
  <si>
    <t>o</t>
    <phoneticPr fontId="5" type="noConversion"/>
  </si>
  <si>
    <t>n</t>
    <phoneticPr fontId="5" type="noConversion"/>
  </si>
  <si>
    <t>https://www.originenergy.com.au/content/dam/origin/residential/docs/energy-price-fact-sheets/vic/1Jan2018/VIC_Electricity_Residential_Powercor_OriginSaver26.PDF</t>
  </si>
  <si>
    <t>Powershop</t>
    <phoneticPr fontId="5" type="noConversion"/>
  </si>
  <si>
    <t>o</t>
    <phoneticPr fontId="5" type="noConversion"/>
  </si>
  <si>
    <t>https://www.powershop.com.au/content/ppis/Victoria/Powercor/Residential/PSH-PC-71103-MR.pdf</t>
  </si>
  <si>
    <t>https://www.covau.com.au/Portals/29/pdf/Smart_Saver_18_Citipower_Residential.pdf</t>
  </si>
  <si>
    <t>Single</t>
    <phoneticPr fontId="5" type="noConversion"/>
  </si>
  <si>
    <t>https://secure.energyaustralia.com.au/EnergyPriceFactSheets/Docs/EPFS/E_R_V_FLS_CI_PKO_02-01-2018.pdf</t>
  </si>
  <si>
    <t>n</t>
    <phoneticPr fontId="5" type="noConversion"/>
  </si>
  <si>
    <t>Vic-Single</t>
    <phoneticPr fontId="5" type="noConversion"/>
  </si>
  <si>
    <t>https://www.globirdenergy.com.au/wp-content/uploads/2017/11/VIC_Resi_CitiPower_GLOSAVE_20171120.pdf</t>
  </si>
  <si>
    <t>n</t>
    <phoneticPr fontId="5" type="noConversion"/>
  </si>
  <si>
    <t>n</t>
    <phoneticPr fontId="5" type="noConversion"/>
  </si>
  <si>
    <t>https://www.momentumenergy.com.au/docs/default-source/price-sheets/vic-smilepower-resi-citipower.pdf?sfvrsn=40</t>
  </si>
  <si>
    <t>https://www.originenergy.com.au/content/dam/origin/residential/docs/energy-price-fact-sheets/vic/1Jan2018/VIC_Electricity_Residential_Citipower_OriginSaver26.PDF</t>
  </si>
  <si>
    <t>Powershop</t>
    <phoneticPr fontId="5" type="noConversion"/>
  </si>
  <si>
    <t>https://www.powershop.com.au/content/ppis/Victoria/CitiPower/Residential/PSH-CP-71103-MR.pdf</t>
  </si>
  <si>
    <t>Citipower</t>
    <phoneticPr fontId="5" type="noConversion"/>
  </si>
  <si>
    <t>http://www.qenergy.com.au/flux-content/qenergy/pdf/2017/Citipower-Market-Rate-Offer-Home.pdf</t>
  </si>
  <si>
    <t>Citipower</t>
    <phoneticPr fontId="5" type="noConversion"/>
  </si>
  <si>
    <t>Sumo Power</t>
    <phoneticPr fontId="5" type="noConversion"/>
  </si>
  <si>
    <t>https://s3-ap-southeast-2.amazonaws.com/sumo-epfs/current/E_RES_CP_37_160501.pdf</t>
  </si>
  <si>
    <t>https://www.bluenrg.com.au/uploaded/Price%20Fact%20Sheets/Victoria/Residential/Citipower%20GD-Resi-17.002.pdf</t>
  </si>
  <si>
    <t>Controlled</t>
    <phoneticPr fontId="5" type="noConversion"/>
  </si>
  <si>
    <t>https://www.amaysim.com.au/energy/energy-price-fact-sheets/citipower/electricity-3/20</t>
  </si>
  <si>
    <t>https://secure.energyaustralia.com.au/EnergyPriceFactSheets/Docs/EPFS/E_R_V_FLS_CI_PDC1_02-01-2018.pdf</t>
  </si>
  <si>
    <t>Controlled</t>
    <phoneticPr fontId="5" type="noConversion"/>
  </si>
  <si>
    <t>y</t>
    <phoneticPr fontId="5" type="noConversion"/>
  </si>
  <si>
    <t>Momentum Energy</t>
    <phoneticPr fontId="5" type="noConversion"/>
  </si>
  <si>
    <t>https://www.bluenrg.com.au/uploaded/Price%20Fact%20Sheets/Victoria/Residential/Citipower%20GDCL-Resi-17.002.pdf</t>
  </si>
  <si>
    <t>o</t>
    <phoneticPr fontId="5" type="noConversion"/>
  </si>
  <si>
    <t>https://secure.energyaustralia.com.au/EnergyPriceFactSheets/Docs/EPFS/E_R_V_FLS_CI_TOU5_02-01-2018.pdf</t>
  </si>
  <si>
    <t>Vic-Two rate</t>
    <phoneticPr fontId="5" type="noConversion"/>
  </si>
  <si>
    <t>Two Rate</t>
    <phoneticPr fontId="5" type="noConversion"/>
  </si>
  <si>
    <t>Two Rate</t>
    <phoneticPr fontId="5" type="noConversion"/>
  </si>
  <si>
    <t>https://www.bluenrg.com.au/uploaded/Price%20Fact%20Sheets/Victoria/Residential/Citipower%20GHGL-Resi-17.002.pdf</t>
  </si>
  <si>
    <t>TOU</t>
    <phoneticPr fontId="5" type="noConversion"/>
  </si>
  <si>
    <t>Vic-TOU</t>
    <phoneticPr fontId="5" type="noConversion"/>
  </si>
  <si>
    <t>VIC</t>
    <phoneticPr fontId="9" type="noConversion"/>
  </si>
  <si>
    <t>Single</t>
    <phoneticPr fontId="9" type="noConversion"/>
  </si>
  <si>
    <t>n</t>
    <phoneticPr fontId="9" type="noConversion"/>
  </si>
  <si>
    <t>nso</t>
    <phoneticPr fontId="9" type="noConversion"/>
  </si>
  <si>
    <t>CovaU</t>
    <phoneticPr fontId="9" type="noConversion"/>
  </si>
  <si>
    <t>Vic-Single</t>
    <phoneticPr fontId="9" type="noConversion"/>
  </si>
  <si>
    <t>y</t>
    <phoneticPr fontId="9" type="noConversion"/>
  </si>
  <si>
    <t>N</t>
    <phoneticPr fontId="9" type="noConversion"/>
  </si>
  <si>
    <t>Single</t>
    <phoneticPr fontId="5" type="noConversion"/>
  </si>
  <si>
    <t>GloBird Energy</t>
    <phoneticPr fontId="5" type="noConversion"/>
  </si>
  <si>
    <t>Monthly e-billing</t>
    <phoneticPr fontId="5" type="noConversion"/>
  </si>
  <si>
    <t>n</t>
    <phoneticPr fontId="5" type="noConversion"/>
  </si>
  <si>
    <t>Lumo Energy</t>
    <phoneticPr fontId="5" type="noConversion"/>
  </si>
  <si>
    <t>n</t>
    <phoneticPr fontId="5" type="noConversion"/>
  </si>
  <si>
    <t>Access to Lumo Ameego rewards program</t>
    <phoneticPr fontId="5" type="noConversion"/>
  </si>
  <si>
    <t>Monthly billing.</t>
    <phoneticPr fontId="5" type="noConversion"/>
  </si>
  <si>
    <t>https://lumoenergy.com.au/~/media/price-change/20171219%20-%20transistional%20offers/residential/lumo%20advantage/20171219-vic-elec-lumo-advantage.ashx</t>
  </si>
  <si>
    <t>VIC</t>
    <phoneticPr fontId="5" type="noConversion"/>
  </si>
  <si>
    <t>Momentum Energy</t>
    <phoneticPr fontId="5" type="noConversion"/>
  </si>
  <si>
    <t>Minimum monthly demand charged (kW)</t>
    <phoneticPr fontId="5" type="noConversion"/>
  </si>
  <si>
    <t>Peak or single Capacity charge  (c/kVA/day)</t>
    <phoneticPr fontId="5" type="noConversion"/>
  </si>
  <si>
    <t>Off-peak Capacity charge  (c/kVA/day)</t>
    <phoneticPr fontId="5" type="noConversion"/>
  </si>
  <si>
    <t>y</t>
    <phoneticPr fontId="5" type="noConversion"/>
  </si>
  <si>
    <t>Origin Energy</t>
    <phoneticPr fontId="5" type="noConversion"/>
  </si>
  <si>
    <t>To qualify for Pay on Time discount you musy log in to Powershop at least once a month and buy enough of the Online Saver to cover your usage for your Account Review period. Monthly online payment.</t>
  </si>
  <si>
    <t>https://www.powershop.com.au/content/ppis/Victoria/AusNet/Residential/PSH-AS-71103-MR.pdf</t>
  </si>
  <si>
    <t>o</t>
  </si>
  <si>
    <t>VIC</t>
    <phoneticPr fontId="5" type="noConversion"/>
  </si>
  <si>
    <t>Simply Energy</t>
    <phoneticPr fontId="5" type="noConversion"/>
  </si>
  <si>
    <t xml:space="preserve">$25 welcome credit for customers that sign up online </t>
    <phoneticPr fontId="5" type="noConversion"/>
  </si>
  <si>
    <t>Account credit</t>
    <phoneticPr fontId="5" type="noConversion"/>
  </si>
  <si>
    <t>Not available</t>
    <phoneticPr fontId="5" type="noConversion"/>
  </si>
  <si>
    <t>VIC</t>
    <phoneticPr fontId="5" type="noConversion"/>
  </si>
  <si>
    <t>Sumo Power</t>
    <phoneticPr fontId="5" type="noConversion"/>
  </si>
  <si>
    <t>Additional pay on time discount of 10% (usage charges only) for the first 12 months</t>
  </si>
  <si>
    <t>Additional discount</t>
    <phoneticPr fontId="5" type="noConversion"/>
  </si>
  <si>
    <t>Amaysim</t>
  </si>
  <si>
    <t>n</t>
  </si>
  <si>
    <t>Monthly billing.</t>
  </si>
  <si>
    <t>Blue NRG</t>
    <phoneticPr fontId="4" type="noConversion"/>
  </si>
  <si>
    <t>Controlled</t>
    <phoneticPr fontId="5" type="noConversion"/>
  </si>
  <si>
    <t>Vic-Controlled</t>
    <phoneticPr fontId="5" type="noConversion"/>
  </si>
  <si>
    <t>n</t>
    <phoneticPr fontId="5" type="noConversion"/>
  </si>
  <si>
    <t>Controlled</t>
    <phoneticPr fontId="9" type="noConversion"/>
  </si>
  <si>
    <t>Vic-Controlled</t>
    <phoneticPr fontId="9" type="noConversion"/>
  </si>
  <si>
    <t>EnergyAustralia</t>
    <phoneticPr fontId="5" type="noConversion"/>
  </si>
  <si>
    <t>Vic-Controlled</t>
    <phoneticPr fontId="5" type="noConversion"/>
  </si>
  <si>
    <t>o</t>
    <phoneticPr fontId="5" type="noConversion"/>
  </si>
  <si>
    <t>Two Rate</t>
    <phoneticPr fontId="5" type="noConversion"/>
  </si>
  <si>
    <t>Vic-Two rate</t>
    <phoneticPr fontId="5" type="noConversion"/>
  </si>
  <si>
    <t>Two Rate</t>
    <phoneticPr fontId="5" type="noConversion"/>
  </si>
  <si>
    <t>Vic-Two rate</t>
    <phoneticPr fontId="5" type="noConversion"/>
  </si>
  <si>
    <t>Two Rate</t>
    <phoneticPr fontId="9" type="noConversion"/>
  </si>
  <si>
    <t>Vic-Two rate</t>
    <phoneticPr fontId="9" type="noConversion"/>
  </si>
  <si>
    <t>CitiPower</t>
    <phoneticPr fontId="5" type="noConversion"/>
  </si>
  <si>
    <t>http://www.1stenergy.com.au/wp-content/uploads/2018/01/Citipower-RES-M04.pdf</t>
  </si>
  <si>
    <t>Citipower</t>
    <phoneticPr fontId="9" type="noConversion"/>
  </si>
  <si>
    <t>July 2017</t>
  </si>
  <si>
    <t>Globird</t>
  </si>
  <si>
    <t xml:space="preserve">Q Energy </t>
  </si>
  <si>
    <t>S178</t>
  </si>
  <si>
    <t>AGL</t>
    <phoneticPr fontId="8" type="noConversion"/>
  </si>
  <si>
    <t>Alinta Energy</t>
    <phoneticPr fontId="8" type="noConversion"/>
  </si>
  <si>
    <t>Click Energy</t>
    <phoneticPr fontId="8" type="noConversion"/>
  </si>
  <si>
    <t>Commander</t>
    <phoneticPr fontId="8" type="noConversion"/>
  </si>
  <si>
    <t>CovaU</t>
    <phoneticPr fontId="12" type="noConversion"/>
  </si>
  <si>
    <t>Diamond Energy</t>
    <phoneticPr fontId="12" type="noConversion"/>
  </si>
  <si>
    <t>Dodo Power &amp; Gas</t>
    <phoneticPr fontId="8" type="noConversion"/>
  </si>
  <si>
    <t>EnergyAustralia</t>
    <phoneticPr fontId="8" type="noConversion"/>
  </si>
  <si>
    <t>GloBird Energy</t>
    <phoneticPr fontId="8" type="noConversion"/>
  </si>
  <si>
    <t>Lumo Energy</t>
    <phoneticPr fontId="8" type="noConversion"/>
  </si>
  <si>
    <t>Momentum Energy</t>
    <phoneticPr fontId="8" type="noConversion"/>
  </si>
  <si>
    <t>Online Power &amp; Gas</t>
    <phoneticPr fontId="8" type="noConversion"/>
  </si>
  <si>
    <t>Origin Energy</t>
    <phoneticPr fontId="8" type="noConversion"/>
  </si>
  <si>
    <t>Pacific Hydro</t>
  </si>
  <si>
    <t>People Energy</t>
    <phoneticPr fontId="8" type="noConversion"/>
  </si>
  <si>
    <t>Powerdirect</t>
    <phoneticPr fontId="8" type="noConversion"/>
  </si>
  <si>
    <t>Powershop</t>
    <phoneticPr fontId="8" type="noConversion"/>
  </si>
  <si>
    <t>Q Energy</t>
  </si>
  <si>
    <t>Red Energy</t>
    <phoneticPr fontId="8" type="noConversion"/>
  </si>
  <si>
    <t>Simply Energy</t>
    <phoneticPr fontId="8" type="noConversion"/>
  </si>
  <si>
    <t>Sumo Power</t>
    <phoneticPr fontId="8" type="noConversion"/>
  </si>
  <si>
    <t>Momentum Energy</t>
    <phoneticPr fontId="8" type="noConversion"/>
  </si>
  <si>
    <t>Origin Energy</t>
    <phoneticPr fontId="8" type="noConversion"/>
  </si>
  <si>
    <t>Sumo Power</t>
    <phoneticPr fontId="8" type="noConversion"/>
  </si>
  <si>
    <t>Red Energy</t>
    <phoneticPr fontId="8" type="noConversion"/>
  </si>
  <si>
    <t>quarter</t>
    <phoneticPr fontId="8" type="noConversion"/>
  </si>
  <si>
    <t>quarter</t>
    <phoneticPr fontId="8" type="noConversion"/>
  </si>
  <si>
    <t>quarter</t>
  </si>
  <si>
    <t>y</t>
  </si>
  <si>
    <t>AGL</t>
    <phoneticPr fontId="0" type="noConversion"/>
  </si>
  <si>
    <t>Alinta Energy</t>
    <phoneticPr fontId="0" type="noConversion"/>
  </si>
  <si>
    <t>Click Energy</t>
    <phoneticPr fontId="0" type="noConversion"/>
  </si>
  <si>
    <t>Commander</t>
    <phoneticPr fontId="0" type="noConversion"/>
  </si>
  <si>
    <t>CovaU</t>
    <phoneticPr fontId="0" type="noConversion"/>
  </si>
  <si>
    <t>Diamond Energy</t>
    <phoneticPr fontId="0" type="noConversion"/>
  </si>
  <si>
    <t>Dodo Power &amp; Gas</t>
    <phoneticPr fontId="0" type="noConversion"/>
  </si>
  <si>
    <t>EnergyAustralia</t>
    <phoneticPr fontId="0" type="noConversion"/>
  </si>
  <si>
    <t>GloBird Energy</t>
    <phoneticPr fontId="0" type="noConversion"/>
  </si>
  <si>
    <t>Lumo Energy</t>
    <phoneticPr fontId="0" type="noConversion"/>
  </si>
  <si>
    <t>Momentum Energy</t>
    <phoneticPr fontId="0" type="noConversion"/>
  </si>
  <si>
    <t>Online Power &amp; Gas</t>
    <phoneticPr fontId="0" type="noConversion"/>
  </si>
  <si>
    <t>Origin Energy</t>
    <phoneticPr fontId="0" type="noConversion"/>
  </si>
  <si>
    <t>People Energy</t>
    <phoneticPr fontId="0" type="noConversion"/>
  </si>
  <si>
    <t>Powerdirect</t>
    <phoneticPr fontId="0" type="noConversion"/>
  </si>
  <si>
    <t>Powershop</t>
    <phoneticPr fontId="0" type="noConversion"/>
  </si>
  <si>
    <t>Red Energy</t>
    <phoneticPr fontId="0" type="noConversion"/>
  </si>
  <si>
    <t>Simply Energy</t>
    <phoneticPr fontId="0" type="noConversion"/>
  </si>
  <si>
    <t>Sumo Power</t>
    <phoneticPr fontId="0" type="noConversion"/>
  </si>
  <si>
    <t>Momentum Energy</t>
    <phoneticPr fontId="0" type="noConversion"/>
  </si>
  <si>
    <t>Sumo Power</t>
    <phoneticPr fontId="0" type="noConversion"/>
  </si>
  <si>
    <t>Click Energy</t>
    <phoneticPr fontId="0" type="noConversion"/>
  </si>
  <si>
    <t>quarter</t>
    <phoneticPr fontId="0" type="noConversion"/>
  </si>
  <si>
    <t>quarter</t>
    <phoneticPr fontId="0" type="noConversion"/>
  </si>
  <si>
    <t>Report 15: Victorian Energy Prices July 2017, An update-report (October 2017)</t>
  </si>
  <si>
    <t>January 2018</t>
  </si>
  <si>
    <t>VIC</t>
    <phoneticPr fontId="5" type="noConversion"/>
  </si>
  <si>
    <t>Single</t>
    <phoneticPr fontId="5" type="noConversion"/>
  </si>
  <si>
    <t>n</t>
    <phoneticPr fontId="5" type="noConversion"/>
  </si>
  <si>
    <t>nso</t>
    <phoneticPr fontId="5" type="noConversion"/>
  </si>
  <si>
    <t>quarter</t>
    <phoneticPr fontId="5" type="noConversion"/>
  </si>
  <si>
    <t>Vic-Single</t>
    <phoneticPr fontId="5" type="noConversion"/>
  </si>
  <si>
    <t>n</t>
    <phoneticPr fontId="5" type="noConversion"/>
  </si>
  <si>
    <t>N</t>
    <phoneticPr fontId="5" type="noConversion"/>
  </si>
  <si>
    <t>Changed</t>
  </si>
  <si>
    <t>y</t>
    <phoneticPr fontId="5" type="noConversion"/>
  </si>
  <si>
    <t>AGL</t>
    <phoneticPr fontId="5" type="noConversion"/>
  </si>
  <si>
    <t>o</t>
    <phoneticPr fontId="5" type="noConversion"/>
  </si>
  <si>
    <t xml:space="preserve">$50 credit if signing up online </t>
  </si>
  <si>
    <t>Not available</t>
  </si>
  <si>
    <t>VIC</t>
    <phoneticPr fontId="5" type="noConversion"/>
  </si>
  <si>
    <t>y</t>
    <phoneticPr fontId="5" type="noConversion"/>
  </si>
  <si>
    <t>Alinta Energy</t>
    <phoneticPr fontId="5" type="noConversion"/>
  </si>
  <si>
    <t>n</t>
    <phoneticPr fontId="5" type="noConversion"/>
  </si>
  <si>
    <t>https://www.alintaenergy.com.au/Alinta/media/Documents/VIC-ELEC-PPIS-FD43.pdf</t>
  </si>
  <si>
    <t>Quarterly bill (excl GST)</t>
    <phoneticPr fontId="19" type="noConversion"/>
  </si>
  <si>
    <t>Annual bill (incl GST)</t>
    <phoneticPr fontId="19" type="noConversion"/>
  </si>
  <si>
    <t>St Vincent de Paul Society, Victorian Tariff-Tracking Project, Workbook 1: Electricity Standing Offers</t>
    <phoneticPr fontId="19" type="noConversion"/>
  </si>
  <si>
    <t>Effective from</t>
    <phoneticPr fontId="19" type="noConversion"/>
  </si>
  <si>
    <t>Controlled Load</t>
    <phoneticPr fontId="19" type="noConversion"/>
  </si>
  <si>
    <t>Peak 1st block</t>
    <phoneticPr fontId="19" type="noConversion"/>
  </si>
  <si>
    <t>Peak 2nd block</t>
    <phoneticPr fontId="19" type="noConversion"/>
  </si>
  <si>
    <t>http://onlinepowerandgas.com.au/data/Online%20P&amp;G%20-%20Pricing%20Fact%20Sheet%20-%20JEMENA%20Res%20Fixed%20S%2035.pdf</t>
  </si>
  <si>
    <t>http://www.qenergy.com.au/flux-content/qenergy/pdf/VIC%20price%20fact%20sheet%20powercor%20distribution%20zone%20residential/Powercor-Home-Your-Way-Single-Controlled.pdf</t>
  </si>
  <si>
    <t>https://www.agl.com.au/-/media/AGLData/DistributorData/PDFs/V_PPIS_R_E_OP_1SAVERS_TOU_Eff_28Apr2016.pdf</t>
  </si>
  <si>
    <t>https://www.peopleenergy.com.au/pricing/docs/OnTimeSaver/JEMENA.pdf</t>
  </si>
  <si>
    <t>http://www.qenergy.com.au/flux-content/qenergy/pdf/VIC%20price%20fact%20sheet%20SP%20ausnet%20distribution%20zone%20residential/SP-Ausnet--Home-Your-Way-Single.pdf</t>
  </si>
  <si>
    <t>quarter</t>
    <phoneticPr fontId="19" type="noConversion"/>
  </si>
  <si>
    <t>quarter</t>
    <phoneticPr fontId="19" type="noConversion"/>
  </si>
  <si>
    <t>quarter</t>
    <phoneticPr fontId="19" type="noConversion"/>
  </si>
  <si>
    <t>quarter</t>
    <phoneticPr fontId="19" type="noConversion"/>
  </si>
  <si>
    <t>quarter</t>
    <phoneticPr fontId="19" type="noConversion"/>
  </si>
  <si>
    <t>quarter</t>
    <phoneticPr fontId="19" type="noConversion"/>
  </si>
  <si>
    <t>quarter</t>
    <phoneticPr fontId="19" type="noConversion"/>
  </si>
  <si>
    <t>quarter</t>
    <phoneticPr fontId="19" type="noConversion"/>
  </si>
  <si>
    <t>Vic-Single</t>
    <phoneticPr fontId="19" type="noConversion"/>
  </si>
  <si>
    <t>http://www.momentumenergy.com.au/docs/default-source/price-sheets/vic-smilepower-resi-unitedenergy.pdf?sfvrsn=16</t>
  </si>
  <si>
    <t>Vic-Single</t>
    <phoneticPr fontId="19" type="noConversion"/>
  </si>
  <si>
    <t>http://onlinepowerandgas.com.au/data/Online%20P&amp;G%20-%20Pricing%20Fact%20Sheet%20-%20UNITED%20RES%20Fixed%20S%2035.pdf</t>
  </si>
  <si>
    <t>The rates are average as they vary every quarter.</t>
    <phoneticPr fontId="19" type="noConversion"/>
  </si>
  <si>
    <t>http://www.powershop.com.au/content/ppis/PSH-JN-SP-60301-XR.pdf</t>
  </si>
  <si>
    <t>http://www.qenergy.com.au/flux-content/qenergy/pdf/VIC%20price%20fact%20sheet%20Jemena%20distribution%20zone%20residential/Jemena-Home-Your-Way-single.pdf</t>
  </si>
  <si>
    <t>quarter</t>
    <phoneticPr fontId="17" type="noConversion"/>
  </si>
  <si>
    <t>Single</t>
  </si>
  <si>
    <t>Controlled</t>
  </si>
  <si>
    <t>Two Rate</t>
  </si>
  <si>
    <t>1st Energy</t>
  </si>
  <si>
    <t>Report 14: Victorian Energy Prices January 2017, An update-report (February 2017)</t>
  </si>
  <si>
    <t xml:space="preserve">GloBird </t>
  </si>
  <si>
    <t xml:space="preserve">Lumo </t>
  </si>
  <si>
    <t xml:space="preserve">Momentum </t>
  </si>
  <si>
    <t xml:space="preserve">Online </t>
  </si>
  <si>
    <t xml:space="preserve">Red </t>
  </si>
  <si>
    <t xml:space="preserve">Simply </t>
  </si>
  <si>
    <t xml:space="preserve">Sumo </t>
  </si>
  <si>
    <t>S371</t>
  </si>
  <si>
    <t>Source: AER</t>
  </si>
  <si>
    <t>https://cpg.commander.com/GeneralPricingInfo/ViewFile/United%20Energy%20Residential%20Market%20Offer%2031-03-2016-pdf</t>
  </si>
  <si>
    <t>https://www.peopleenergy.com.au/pricing/docs/OnTimeSaver/UNITED%20ENERGY.pdf</t>
  </si>
  <si>
    <t>United Energy</t>
    <phoneticPr fontId="19" type="noConversion"/>
  </si>
  <si>
    <t>Powerdirect</t>
    <phoneticPr fontId="19" type="noConversion"/>
  </si>
  <si>
    <t>https://www.agl.com.au/-/media/AGLData/DistributorData/PDFs/V_PPIS_R_E_NTH_1SAVERS_TR_Eff_28Apr2016.pdf</t>
  </si>
  <si>
    <t>http://www.qenergy.com.au/flux-content/qenergy/pdf/VIC%20price%20fact%20sheet%20Jemena%20distribution%20zone%20residential/Jemena-Home-Your-Way-single-Controlled.pdf</t>
  </si>
  <si>
    <t>https://www.agl.com.au/-/media/AGLData/DistributorData/PDFs/V_PPIS_R_E_TS_1SAVERS_SR_Eff_28Apr2016.pdf</t>
  </si>
  <si>
    <t>AusNet</t>
    <phoneticPr fontId="19" type="noConversion"/>
  </si>
  <si>
    <t>https://www.clickenergy.com.au/energy-price-fact-sheets/sp-ausnet/click-platinum/21/</t>
  </si>
  <si>
    <t>Optional product bundling discount</t>
    <phoneticPr fontId="19" type="noConversion"/>
  </si>
  <si>
    <t>https://cpg.commander.com/GeneralPricingInfo/ViewFile/AusNet%20Services%20Residential%20Market%20Offer%2031-03-2016-pdf</t>
  </si>
  <si>
    <t>https://www.covau.com.au/Portals/29/pdf/VIC%20Price%20Fact%20Sheet%20-%20Residential%20Electricity%20Contract%20-%20Ausnet.pdf</t>
  </si>
  <si>
    <t>http://diamondenergy.com.au/wp-content/uploads/2016/01/DE-Energy-Price-Fact-Sheet-Solar-AN-16.pdf</t>
  </si>
  <si>
    <t>https://cpg.commander.com/GeneralPricingInfo/ViewFile/Jemena%20Residential%20Market%20Offer%2031-03-2016-pdf</t>
  </si>
  <si>
    <t>Jemena</t>
    <phoneticPr fontId="19" type="noConversion"/>
  </si>
  <si>
    <t>https://www.clickenergy.com.au/energy-price-fact-sheets/jemena/click-platinum/29/</t>
  </si>
  <si>
    <t>United Energy</t>
    <phoneticPr fontId="19" type="noConversion"/>
  </si>
  <si>
    <t>https://www.agl.com.au/-/media/AGLData/DistributorData/PDFs/V_PPIS_R_E_STH_1SAVERS_SR_Eff_28Apr2016.pdf</t>
  </si>
  <si>
    <t>United Energy</t>
    <phoneticPr fontId="19" type="noConversion"/>
  </si>
  <si>
    <t>https://connectto.dodo.com/EnergySignup2015/pricefactsheet/GetPdfDocument?filepath=PriceFactSheets%5cJemena%5cConsumer%5cPower%5cJemena+Residential+Electricity+Market+Offer+31-03-2016.pdf</t>
  </si>
  <si>
    <t>https://www.agl.com.au/-/media/AGLData/DistributorData/PDFs/V_PPIS_R_E_NTH_1SAVERS_SR_Eff_28Apr2016.pdf</t>
  </si>
  <si>
    <t>https://www.agl.com.au/-/media/AGLData/DistributorData/PDFs/V_PPIS_R_E_NTH_1SAVERS_FP_Eff_28Apr2016.pdf</t>
  </si>
  <si>
    <t>Jemena</t>
    <phoneticPr fontId="19" type="noConversion"/>
  </si>
  <si>
    <t>Balance</t>
    <phoneticPr fontId="19" type="noConversion"/>
  </si>
  <si>
    <t>http://www.qenergy.com.au/flux-content/qenergy/pdf/VIC%20price%20fact%20sheet%20powercor%20distribution%20zone%20residential/Powercor-Home-Your-Way-Time-of-Use.pdf</t>
  </si>
  <si>
    <t>https://www.originenergy.com.au/content/dam/origin/residential/docs/energy-price-fact-sheets/vic/VIC_Electricity_Residential_Jemena_OriginSaver26.PDF</t>
  </si>
  <si>
    <t>https://www.covau.com.au/Portals/29/pdf/VIC%20Price%20Fact%20Sheet%20-%20Residential%20Electricity%20Contract%20-%20UnitedEnergy.pdf</t>
  </si>
  <si>
    <t>http://diamondenergy.com.au/wp-content/uploads/2016/01/DE-Energy-Price-Fact-Sheet-UE-16.pdf</t>
  </si>
  <si>
    <t>https://www.redenergy.com.au/epis/quote/3740/ppis/?supplyType=ELECTRICITY_ONLY&amp;customerType=RESIDENT&amp;jurisdictionProduct=VIC_CONTRACT&amp;network=EASTERN&amp;tniPricingZone=ZONE_1&amp;pricingMeterType=SINGLE_RATE</t>
  </si>
  <si>
    <t>https://www.simplyenergy.com.au/docs/default-source/pdf/resources/vic/pricefactsheets/marketofferrates(mor)/residential/epfs_simply-plus-35-20-online_160303_m5.pdf</t>
  </si>
  <si>
    <t>https://www.sumopower.com.au/Energy-Price-Fact-Sheet-File/22bf1e6e-93d0-4178-a376-2fbe2d23ca64/Ausnet-27-Pay-on-Time.pdf</t>
  </si>
  <si>
    <t>https://www.clickenergy.com.au/energy-price-fact-sheets/united/click-platinum/25/</t>
  </si>
  <si>
    <t>4th block</t>
  </si>
  <si>
    <t>Balance</t>
    <phoneticPr fontId="19" type="noConversion"/>
  </si>
  <si>
    <t>y</t>
    <phoneticPr fontId="19" type="noConversion"/>
  </si>
  <si>
    <t>s</t>
    <phoneticPr fontId="19" type="noConversion"/>
  </si>
  <si>
    <t>y</t>
    <phoneticPr fontId="19" type="noConversion"/>
  </si>
  <si>
    <t>https://www.redenergy.com.au/epis/quote/3011/ppis/?supplyType=ELECTRICITY_ONLY&amp;customerType=RESIDENT&amp;jurisdictionProduct=VIC_CONTRACT&amp;network=SOLARISP&amp;tniPricingZone=ZONE_1&amp;pricingMeterType=SINGLE_RATE</t>
  </si>
  <si>
    <t>https://www.sumopower.com.au/Energy-Price-Fact-Sheet-File/0fc516be-581c-4e67-87aa-8f6f9cd0feb2/Jemena-27-Pay-on-Time.pdf</t>
  </si>
  <si>
    <t>http://www.qenergy.com.au/flux-content/qenergy/pdf/VIC%20price%20fact%20sheet%20SP%20ausnet%20distribution%20zone%20residential/SP-Ausnet--Home-Your-Way-Time-of-Use.pdf</t>
  </si>
  <si>
    <t>https://www.originenergy.com.au/content/dam/origin/residential/docs/energy-price-fact-sheets/vic/VIC_Electricity_Residential_United%20Energy_OriginSaver26.PDF</t>
  </si>
  <si>
    <t>People Energy</t>
    <phoneticPr fontId="19" type="noConversion"/>
  </si>
  <si>
    <t>https://www.originenergy.com.au/content/dam/origin/residential/docs/energy-price-fact-sheets/vic/VIC_Electricity_Residential_Powercor_OriginSaver26.PDF</t>
  </si>
  <si>
    <t>http://www.powershop.com.au/content/ppis/PSH-UE-SP-60301-XR.pdf</t>
  </si>
  <si>
    <t>United Energy</t>
    <phoneticPr fontId="19" type="noConversion"/>
  </si>
  <si>
    <t>Single</t>
    <phoneticPr fontId="19" type="noConversion"/>
  </si>
  <si>
    <t>n</t>
    <phoneticPr fontId="19" type="noConversion"/>
  </si>
  <si>
    <t>http://www.qenergy.com.au/flux-content/qenergy/pdf/VIC%20price%20fact%20sheet%20united%20energy%20distribution%20zone%20residential/United--Home-Your-Way-Single.pdf</t>
  </si>
  <si>
    <t>Red Energy</t>
    <phoneticPr fontId="19" type="noConversion"/>
  </si>
  <si>
    <t>https://www.agl.com.au/-/media/AGLData/DistributorData/PDFs/V_PPIS_R_E_NTH_1SAVERS_TOU_Eff_28Apr2016.pdf</t>
  </si>
  <si>
    <t>http://www.qenergy.com.au/flux-content/qenergy/pdf/VIC%20price%20fact%20sheet%20Jemena%20distribution%20zone%20residential/Jemena-Home-Your-Way-Time-of-Use.pdf</t>
  </si>
  <si>
    <t>https://www.redenergy.com.au/epis/quote/3011/ppis/?supplyType=ELECTRICITY_ONLY&amp;customerType=RESIDENT&amp;jurisdictionProduct=VIC_CONTRACT&amp;network=SOLARISP&amp;tniPricingZone=ZONE_1&amp;pricingMeterType=TIME_OF_USE_5D</t>
  </si>
  <si>
    <t>Quarterly bill (excl GST)</t>
    <phoneticPr fontId="19" type="noConversion"/>
  </si>
  <si>
    <t>Controlled Load</t>
    <phoneticPr fontId="19" type="noConversion"/>
  </si>
  <si>
    <t>Two rate</t>
    <phoneticPr fontId="19" type="noConversion"/>
  </si>
  <si>
    <t>VIC, AUSNET NETWORK</t>
    <phoneticPr fontId="19" type="noConversion"/>
  </si>
  <si>
    <t>http://www.powershop.com.au/content/ppis/PSH-AS-SP-60301-XR.pdf</t>
    <phoneticPr fontId="19" type="noConversion"/>
  </si>
  <si>
    <t>https://www.sumopower.com.au/Energy-Price-Fact-Sheet-File/74161b85-0847-4483-8817-27ad6778a84f/Powercor-27-Pay-on-Time.pdf</t>
  </si>
  <si>
    <t>https://www.agl.com.au/-/media/AGLData/DistributorData/PDFs/V_PPIS_R_E_OP_1SAVERS_TR_Eff_28Apr2016.pdf</t>
  </si>
  <si>
    <t>https://www.clickenergy.com.au/energy-price-fact-sheets/powercor/click-platinum/17/</t>
  </si>
  <si>
    <t>https://cpg.commander.com/GeneralPricingInfo/ViewFile/Powercor%20Residential%20Market%20Offer%2031-03-2016-pdf</t>
  </si>
  <si>
    <t>Approx. incentive value ($)</t>
    <phoneticPr fontId="19" type="noConversion"/>
  </si>
  <si>
    <t>https://secure.energyaustralia.com.au/EnergyPriceFactSheets/Docs/EPFS/E_R_V_GEASY_AG_28_21-04-2016.pdf</t>
  </si>
  <si>
    <t>http://www.globirdenergy.com.au/wp-content/uploads/2016/06/VIC_Resi_Jemena_BOOST_20160517.pdf</t>
  </si>
  <si>
    <t>https://www.agl.com.au/-/media/AGLData/DistributorData/PDFs/V_PPIS_R_E_TS_1SAVERS_TR_Eff_28Apr2016.pdf</t>
  </si>
  <si>
    <t>N</t>
    <phoneticPr fontId="19" type="noConversion"/>
  </si>
  <si>
    <t>UE-Seasonal single</t>
    <phoneticPr fontId="19" type="noConversion"/>
  </si>
  <si>
    <t>s</t>
    <phoneticPr fontId="19" type="noConversion"/>
  </si>
  <si>
    <t>https://www.covau.com.au/Portals/29/pdf/VIC%20Price%20Fact%20Sheet%20-%20Residential%20Electricity%20Contract%20-%20UnitedEnergy.pdf</t>
    <phoneticPr fontId="19" type="noConversion"/>
  </si>
  <si>
    <t>https://connectto.dodo.com/EnergySignup2015/pricefactsheet/GetPdfDocument?filepath=PriceFactSheets%5cUnited%5cConsumer%5cPower%5cUnited+Energy+Residential+Electricity+Market+Offer+31-03-2016.pdf</t>
  </si>
  <si>
    <t>Unchanged</t>
    <phoneticPr fontId="19" type="noConversion"/>
  </si>
  <si>
    <t>VIC</t>
    <phoneticPr fontId="19" type="noConversion"/>
  </si>
  <si>
    <t>Single</t>
    <phoneticPr fontId="19" type="noConversion"/>
  </si>
  <si>
    <t>https://secure.energyaustralia.com.au/EnergyPriceFactSheets/Docs/EPFS/E_R_V_GEASY_UN_28_21-04-2016.pdf</t>
  </si>
  <si>
    <t>United Energy</t>
    <phoneticPr fontId="19" type="noConversion"/>
  </si>
  <si>
    <t>Single</t>
    <phoneticPr fontId="19" type="noConversion"/>
  </si>
  <si>
    <t>GloBird Energy</t>
    <phoneticPr fontId="19" type="noConversion"/>
  </si>
  <si>
    <t>Vic-Single</t>
    <phoneticPr fontId="19" type="noConversion"/>
  </si>
  <si>
    <t>Controlled off-peak</t>
    <phoneticPr fontId="19" type="noConversion"/>
  </si>
  <si>
    <t>Two rate</t>
    <phoneticPr fontId="19" type="noConversion"/>
  </si>
  <si>
    <t>Off-peak</t>
    <phoneticPr fontId="19" type="noConversion"/>
  </si>
  <si>
    <t>Shoulder</t>
    <phoneticPr fontId="19" type="noConversion"/>
  </si>
  <si>
    <t>3rd block</t>
  </si>
  <si>
    <t>1st block</t>
  </si>
  <si>
    <t>http://www.momentumenergy.com.au/docs/default-source/price-sheets/vic-smilepower-resi-citipower.pdf?sfvrsn=16</t>
  </si>
  <si>
    <t>nso</t>
    <phoneticPr fontId="19" type="noConversion"/>
  </si>
  <si>
    <t>Online Power &amp; Gas</t>
    <phoneticPr fontId="19" type="noConversion"/>
  </si>
  <si>
    <t>Restricted eligibility? (n/so/nso)</t>
    <phoneticPr fontId="19" type="noConversion"/>
  </si>
  <si>
    <t>Solar meter fee (c/day)</t>
    <phoneticPr fontId="19" type="noConversion"/>
  </si>
  <si>
    <t>Supply (c/day)</t>
  </si>
  <si>
    <t>Single or peak rate (c/kWh)</t>
    <phoneticPr fontId="19" type="noConversion"/>
  </si>
  <si>
    <t>block type</t>
  </si>
  <si>
    <t>Peak 1st step (kWh)</t>
    <phoneticPr fontId="19" type="noConversion"/>
  </si>
  <si>
    <t>Peak 2nd rate (c/kWh)</t>
    <phoneticPr fontId="19" type="noConversion"/>
  </si>
  <si>
    <t>Peak 2nd step (kWh)</t>
    <phoneticPr fontId="19" type="noConversion"/>
  </si>
  <si>
    <t>Peak 3rd rate (c/kWh)</t>
    <phoneticPr fontId="19" type="noConversion"/>
  </si>
  <si>
    <t>Peak 3rd step (kWh)</t>
    <phoneticPr fontId="19" type="noConversion"/>
  </si>
  <si>
    <t>Peak 4th rate (c/kWh)</t>
    <phoneticPr fontId="19" type="noConversion"/>
  </si>
  <si>
    <t>Seasonal peak: off-peak rate (c/kWh)</t>
    <phoneticPr fontId="19" type="noConversion"/>
  </si>
  <si>
    <t>Off-peak rate (c/kWh)</t>
    <phoneticPr fontId="19" type="noConversion"/>
  </si>
  <si>
    <t>Off peak 1st step (kWh)</t>
    <phoneticPr fontId="19" type="noConversion"/>
  </si>
  <si>
    <t>https://www.redenergy.com.au/epis/quote/3740/ppis/?supplyType=ELECTRICITY_ONLY&amp;customerType=RESIDENT&amp;jurisdictionProduct=VIC_CONTRACT&amp;network=EASTERN&amp;tniPricingZone=ZONE_1&amp;pricingMeterType=TIME_OF_USE_5D</t>
  </si>
  <si>
    <t>https://www.agl.com.au/-/media/AGLData/DistributorData/PDFs/V_PPIS_R_E_TS_1SAVERS_FP_Eff_28Apr2016.pdf</t>
  </si>
  <si>
    <t>AusNet</t>
    <phoneticPr fontId="19" type="noConversion"/>
  </si>
  <si>
    <t>https://connectto.dodo.com/EnergySignup2015/pricefactsheet/GetPdfDocument?filepath=PriceFactSheets%5cSP-Ausnet%5cConsumer%5cPower%5cAusNet+Services+Residential+Electricity+Market+Offer+31-03-2016.pdf</t>
  </si>
  <si>
    <t>https://www.redenergy.com.au/epis/quote/3170/ppis/?supplyType=ELECTRICITY_ONLY&amp;customerType=RESIDENT&amp;jurisdictionProduct=VIC_CONTRACT&amp;network=UNITED&amp;tniPricingZone=ZONE_1&amp;pricingMeterType=SINGLE_RATE</t>
  </si>
  <si>
    <t>s</t>
    <phoneticPr fontId="19" type="noConversion"/>
  </si>
  <si>
    <t>https://www.simplyenergy.com.au/docs/default-source/pdf/resources/vic/pricefactsheets/marketofferrates(mor)/residential/epfs_simply-plus-35-20-online_160303_m2.pdf</t>
  </si>
  <si>
    <t>https://www.sumopower.com.au/Energy-Price-Fact-Sheet-File/55afb606-b09e-4015-a2b4-8454512cff8a/United-27-Pay-on-Time.pdf</t>
  </si>
  <si>
    <t>Vic-Controlled</t>
    <phoneticPr fontId="19" type="noConversion"/>
  </si>
  <si>
    <t>VIC, JEMENA NETWORK</t>
    <phoneticPr fontId="19" type="noConversion"/>
  </si>
  <si>
    <t>VIC, UNITED ENERGY NETWORK</t>
    <phoneticPr fontId="19" type="noConversion"/>
  </si>
  <si>
    <t>Peak 3rd block</t>
    <phoneticPr fontId="19" type="noConversion"/>
  </si>
  <si>
    <t>http://www.globirdenergy.com.au/wp-content/uploads/2016/06/VIC_Resi_CitiPower_BOOST_20160517.pdf</t>
  </si>
  <si>
    <t>Changed</t>
    <phoneticPr fontId="19" type="noConversion"/>
  </si>
  <si>
    <t>Lumo Energy</t>
    <phoneticPr fontId="19" type="noConversion"/>
  </si>
  <si>
    <t>Other incentives</t>
    <phoneticPr fontId="19" type="noConversion"/>
  </si>
  <si>
    <t>Incentive type</t>
    <phoneticPr fontId="19" type="noConversion"/>
  </si>
  <si>
    <t>Retail Standing Offers January 2016 (excl GST)</t>
    <phoneticPr fontId="19" type="noConversion"/>
  </si>
  <si>
    <t>Retail Standing Offers January 2016 (excl GST)</t>
    <phoneticPr fontId="19" type="noConversion"/>
  </si>
  <si>
    <t>Report 12: Victorian Energy Prices January 2016, An update-report (February 2016)</t>
    <phoneticPr fontId="4" type="noConversion"/>
  </si>
  <si>
    <t>Retail Standing Offers January 2016 (excl GST)</t>
    <phoneticPr fontId="19" type="noConversion"/>
  </si>
  <si>
    <t>United Energy network area 2016</t>
    <phoneticPr fontId="19" type="noConversion"/>
  </si>
  <si>
    <t>January 2016</t>
    <phoneticPr fontId="4" type="noConversion"/>
  </si>
  <si>
    <t>v</t>
    <phoneticPr fontId="19" type="noConversion"/>
  </si>
  <si>
    <t>Report 9: Victorian Energy Prices July 2014, An update-report (July 2014)</t>
    <phoneticPr fontId="4" type="noConversion"/>
  </si>
  <si>
    <t>S235</t>
    <phoneticPr fontId="4" type="noConversion"/>
  </si>
  <si>
    <t>Dual fuel condition? (Y/N)</t>
    <phoneticPr fontId="19" type="noConversion"/>
  </si>
  <si>
    <t>Comments</t>
    <phoneticPr fontId="19" type="noConversion"/>
  </si>
  <si>
    <t>Source</t>
    <phoneticPr fontId="19" type="noConversion"/>
  </si>
  <si>
    <t>Update status</t>
    <phoneticPr fontId="19" type="noConversion"/>
  </si>
  <si>
    <t>VIC</t>
    <phoneticPr fontId="19" type="noConversion"/>
  </si>
  <si>
    <t>CitiPower</t>
    <phoneticPr fontId="19" type="noConversion"/>
  </si>
  <si>
    <t>Single</t>
    <phoneticPr fontId="19" type="noConversion"/>
  </si>
  <si>
    <t>y</t>
    <phoneticPr fontId="19" type="noConversion"/>
  </si>
  <si>
    <t>n</t>
    <phoneticPr fontId="19" type="noConversion"/>
  </si>
  <si>
    <t>AGL</t>
    <phoneticPr fontId="19" type="noConversion"/>
  </si>
  <si>
    <t>Vic-Single</t>
    <phoneticPr fontId="19" type="noConversion"/>
  </si>
  <si>
    <t>n</t>
    <phoneticPr fontId="19" type="noConversion"/>
  </si>
  <si>
    <t>net</t>
    <phoneticPr fontId="19" type="noConversion"/>
  </si>
  <si>
    <t>o</t>
    <phoneticPr fontId="19" type="noConversion"/>
  </si>
  <si>
    <t>n</t>
    <phoneticPr fontId="19" type="noConversion"/>
  </si>
  <si>
    <t>http://www.momentumenergy.com.au/docs/default-source/price-sheets/vic-smilepower-resi-jemena.pdf?sfvrsn=16</t>
  </si>
  <si>
    <t>https://www.redenergy.com.au/epis/quote/3400/ppis/?supplyType=ELECTRICITY_ONLY&amp;customerType=RESIDENT&amp;jurisdictionProduct=VIC_CONTRACT&amp;network=POWCP&amp;tniPricingZone=ZONE_2&amp;pricingMeterType=TIME_OF_USE_5D</t>
  </si>
  <si>
    <t>http://www.qenergy.com.au/flux-content/qenergy/pdf/VIC%20price%20fact%20sheet%20united%20energy%20distribution%20zone%20residential/United--Home-Your-Way-Time-of-Use.pdf</t>
  </si>
  <si>
    <t>https://www.redenergy.com.au/epis/quote/3170/ppis/?supplyType=ELECTRICITY_ONLY&amp;customerType=RESIDENT&amp;jurisdictionProduct=VIC_CONTRACT&amp;network=UNITED&amp;tniPricingZone=ZONE_1&amp;pricingMeterType=TIME_OF_USE_5D</t>
  </si>
  <si>
    <t>UE- Seasonal TOU</t>
  </si>
  <si>
    <t>https://www.agl.com.au/-/media/AGLData/DistributorData/PDFs/V_PPIS_R_E_STH_1SAVERS_FP_Eff_28Apr2016.pdf</t>
  </si>
  <si>
    <t>UE- Seasonal TOU</t>
    <phoneticPr fontId="19" type="noConversion"/>
  </si>
  <si>
    <t>VIC, CITIPOWER NETWORK</t>
    <phoneticPr fontId="19" type="noConversion"/>
  </si>
  <si>
    <t>Insert quarterly consumption (kWh):</t>
  </si>
  <si>
    <t>Supply charge</t>
  </si>
  <si>
    <t>Other Direct Debit Incentive (y/n)</t>
    <phoneticPr fontId="19" type="noConversion"/>
  </si>
  <si>
    <t>Service fee ($ per month)</t>
    <phoneticPr fontId="19" type="noConversion"/>
  </si>
  <si>
    <t>Effective from</t>
    <phoneticPr fontId="19" type="noConversion"/>
  </si>
  <si>
    <t>Solar (y/n)</t>
    <phoneticPr fontId="19" type="noConversion"/>
  </si>
  <si>
    <t>S417</t>
    <phoneticPr fontId="4" type="noConversion"/>
  </si>
  <si>
    <t xml:space="preserve">This workbook is copyright. All works contained in it are St Vincent de Paul Society and Alviss Consulting’s  </t>
    <phoneticPr fontId="4" type="noConversion"/>
  </si>
  <si>
    <t>S412</t>
    <phoneticPr fontId="4" type="noConversion"/>
  </si>
  <si>
    <t>S378</t>
    <phoneticPr fontId="4" type="noConversion"/>
  </si>
  <si>
    <t>S440</t>
    <phoneticPr fontId="4" type="noConversion"/>
  </si>
  <si>
    <t xml:space="preserve">*Analysis of bills (consumption level/pattern variable) across networks and retailers (inc GST) </t>
  </si>
  <si>
    <t>Jemena</t>
  </si>
  <si>
    <t>Off peak 2nd step (kWh)</t>
    <phoneticPr fontId="19" type="noConversion"/>
  </si>
  <si>
    <t>Off peak 2nd rate (c/kWh)</t>
    <phoneticPr fontId="19" type="noConversion"/>
  </si>
  <si>
    <t>http://www.powershop.com.au/content/ppis/PSH-CP-SP-60301-XR.pdf</t>
  </si>
  <si>
    <t>Optional product bundling discount</t>
    <phoneticPr fontId="19" type="noConversion"/>
  </si>
  <si>
    <t>E-billing</t>
    <phoneticPr fontId="19" type="noConversion"/>
  </si>
  <si>
    <t>http://onlinepowerandgas.com.au/data/Online%20P&amp;G%20-%20Pricing%20Fact%20Sheet%20-%20CITIPOWER%20RES%20Fixed%20S%2035.pdf</t>
  </si>
  <si>
    <t>Origin Energy</t>
    <phoneticPr fontId="19" type="noConversion"/>
  </si>
  <si>
    <t>https://www.peopleenergy.com.au/pricing/docs/OnTimeSaver/POWERCOR.pdf</t>
  </si>
  <si>
    <t>http://www.powershop.com.au/content/ppis/PSH-PC-SP-60301-XR.pdf</t>
  </si>
  <si>
    <t>http://www.globirdenergy.com.au/wp-content/uploads/2016/06/VIC_Resi_Ausnet_BOOST_20160517.pdf</t>
  </si>
  <si>
    <t>https://secure.energyaustralia.com.au/EnergyPriceFactSheets/Docs/EPFS/E_R_V_GEASY_TR_28_21-04-2016.pdf</t>
  </si>
  <si>
    <t>https://www.agl.com.au/-/media/AGLData/DistributorData/PDFs/V_PPIS_R_E_STH_1SAVERS_TR_Eff_28Apr2016.pdf</t>
  </si>
  <si>
    <t>UE- Seasonal controlled</t>
    <phoneticPr fontId="19" type="noConversion"/>
  </si>
  <si>
    <t>http://www.qenergy.com.au/flux-content/qenergy/pdf/VIC%20price%20fact%20sheet%20united%20energy%20distribution%20zone%20residential/United--Home-Your-Way-Single-Controlled.pdf</t>
  </si>
  <si>
    <t>https://www.agl.com.au/-/media/AGLData/DistributorData/PDFs/V_PPIS_R_E_STH_1SAVERS_TOU_Eff_28Apr2016.pdf</t>
  </si>
  <si>
    <t>UE- Seasonal Two rate</t>
    <phoneticPr fontId="19" type="noConversion"/>
  </si>
  <si>
    <t>Jemena network area 2016</t>
    <phoneticPr fontId="19" type="noConversion"/>
  </si>
  <si>
    <t>Retail Standing Offers July 2014 (inc GST)</t>
    <phoneticPr fontId="19" type="noConversion"/>
  </si>
  <si>
    <t xml:space="preserve">no parts may be adapted, reproduced, copied, stored, distributed, published or put to commercial use </t>
    <phoneticPr fontId="4" type="noConversion"/>
  </si>
  <si>
    <t>Average summer demand</t>
    <phoneticPr fontId="19" type="noConversion"/>
  </si>
  <si>
    <t>Peak - Energy (kWh)</t>
  </si>
  <si>
    <t>Peak - Energy (kWh)</t>
    <phoneticPr fontId="19" type="noConversion"/>
  </si>
  <si>
    <t>Victoria El</t>
  </si>
  <si>
    <t>Retailer</t>
  </si>
  <si>
    <t>G5</t>
    <phoneticPr fontId="4" type="noConversion"/>
  </si>
  <si>
    <t>Sp Ausnet</t>
  </si>
  <si>
    <t>C2R for two rate tariffs</t>
  </si>
  <si>
    <t>Peak balance</t>
  </si>
  <si>
    <t>For Citipower, Powercor, SP Ausnet and Jemena's networks:</t>
  </si>
  <si>
    <t>Two rate</t>
  </si>
  <si>
    <t>A140 for two rate tariffs</t>
  </si>
  <si>
    <t>https://www.agl.com.au/-/media/AGLData/DistributorData/PDFs/V_PPIS_R_E_OC_1SAVERS_SR_Eff_28Apr2016.pdf</t>
  </si>
  <si>
    <t>Unchanged</t>
    <phoneticPr fontId="19" type="noConversion"/>
  </si>
  <si>
    <t>VIC</t>
    <phoneticPr fontId="19" type="noConversion"/>
  </si>
  <si>
    <t>CitiPower</t>
    <phoneticPr fontId="19" type="noConversion"/>
  </si>
  <si>
    <t>Single</t>
    <phoneticPr fontId="19" type="noConversion"/>
  </si>
  <si>
    <t>y</t>
    <phoneticPr fontId="19" type="noConversion"/>
  </si>
  <si>
    <t>Alinta Energy</t>
    <phoneticPr fontId="19" type="noConversion"/>
  </si>
  <si>
    <t>quarter</t>
    <phoneticPr fontId="19" type="noConversion"/>
  </si>
  <si>
    <t>Vic-Single</t>
    <phoneticPr fontId="19" type="noConversion"/>
  </si>
  <si>
    <t xml:space="preserve">$100 credit if signing up online </t>
    <phoneticPr fontId="19" type="noConversion"/>
  </si>
  <si>
    <t>Account credit</t>
  </si>
  <si>
    <t>N</t>
    <phoneticPr fontId="19" type="noConversion"/>
  </si>
  <si>
    <t>o</t>
    <phoneticPr fontId="19" type="noConversion"/>
  </si>
  <si>
    <t>N</t>
    <phoneticPr fontId="19" type="noConversion"/>
  </si>
  <si>
    <t>y</t>
    <phoneticPr fontId="19" type="noConversion"/>
  </si>
  <si>
    <t>https://www.agl.com.au/-/media/AGLData/DistributorData/PDFs/V_PPIS_R_E_OC_1SAVERS_TOU_Eff_28Apr2016.pdf</t>
  </si>
  <si>
    <t>Vic-Two rate</t>
    <phoneticPr fontId="19" type="noConversion"/>
  </si>
  <si>
    <t>Dodo Power &amp; Gas</t>
    <phoneticPr fontId="19" type="noConversion"/>
  </si>
  <si>
    <t>VIC, POWERCOR NETWORK</t>
    <phoneticPr fontId="19" type="noConversion"/>
  </si>
  <si>
    <t>https://www.agl.com.au/-/media/AGLData/DistributorData/PDFs/V_PPIS_R_E_TS_1SAVERS_TOU_Eff_28Apr2016.pdf</t>
  </si>
  <si>
    <t>https://www.agl.com.au/-/media/AGLData/DistributorData/PDFs/V_PPIS_R_E_OP_1SAVERS_FP_Eff_28Apr2016.pdf</t>
  </si>
  <si>
    <t>Unchanged</t>
    <phoneticPr fontId="19" type="noConversion"/>
  </si>
  <si>
    <t>o</t>
    <phoneticPr fontId="19" type="noConversion"/>
  </si>
  <si>
    <t>http://www.qenergy.com.au/flux-content/qenergy/pdf/VIC%20price%20fact%20sheet%20SP%20ausnet%20distribution%20zone%20residential/SP-Ausnet--Home-Your-Way-Single-Controlled.pdf</t>
  </si>
  <si>
    <t>http://www.globirdenergy.com.au/wp-content/uploads/2016/06/VIC_Resi_United_BOOST_20160517.pdf</t>
  </si>
  <si>
    <t>N</t>
    <phoneticPr fontId="19" type="noConversion"/>
  </si>
  <si>
    <t>24 &amp; 36 month contracts available</t>
    <phoneticPr fontId="19" type="noConversion"/>
  </si>
  <si>
    <t>Contract length (months)</t>
    <phoneticPr fontId="19" type="noConversion"/>
  </si>
  <si>
    <t>ETF (Y/N)</t>
    <phoneticPr fontId="19" type="noConversion"/>
  </si>
  <si>
    <t>Limited benefit period? (months)</t>
    <phoneticPr fontId="19" type="noConversion"/>
  </si>
  <si>
    <t>January 2013</t>
    <phoneticPr fontId="4" type="noConversion"/>
  </si>
  <si>
    <t>with enough domestic customers to be required to publish their offers.</t>
  </si>
  <si>
    <t>Demand-Summer (c/kW/day)</t>
    <phoneticPr fontId="19" type="noConversion"/>
  </si>
  <si>
    <t>Demand-Non-summer (c/kW/day)</t>
  </si>
  <si>
    <t>Demand-Non-summer (c/kW/day)</t>
    <phoneticPr fontId="19" type="noConversion"/>
  </si>
  <si>
    <t>Average non-summer demand</t>
  </si>
  <si>
    <t>Average non-summer demand</t>
    <phoneticPr fontId="19" type="noConversion"/>
  </si>
  <si>
    <t>Powershop</t>
  </si>
  <si>
    <t>Qenergy</t>
  </si>
  <si>
    <t>Powercor network area 2008</t>
  </si>
  <si>
    <t>c/kWh - peak/first block</t>
    <phoneticPr fontId="19" type="noConversion"/>
  </si>
  <si>
    <t>Jemena network area 2009</t>
  </si>
  <si>
    <t>Demand-Summer (c/kW/day)</t>
  </si>
  <si>
    <t>S327</t>
  </si>
  <si>
    <t>S328</t>
  </si>
  <si>
    <t>G49</t>
  </si>
  <si>
    <t>S337</t>
  </si>
  <si>
    <t>Off peak 3rd step (kWh)</t>
    <phoneticPr fontId="19" type="noConversion"/>
  </si>
  <si>
    <t>Off peak 4th rate (c/kWh)</t>
    <phoneticPr fontId="19" type="noConversion"/>
  </si>
  <si>
    <t>Seasonal Off-peak: Off-peak rate (c/kWh)</t>
    <phoneticPr fontId="19" type="noConversion"/>
  </si>
  <si>
    <t>Off peak 3rd rate (c/kWh)</t>
    <phoneticPr fontId="19" type="noConversion"/>
  </si>
  <si>
    <t>https://www.originenergy.com.au/content/dam/origin/residential/docs/energy-price-fact-sheets/vic/VIC_Electricity_Residential_Citipower_OriginSaver26.PDF</t>
  </si>
  <si>
    <t>People Energy</t>
    <phoneticPr fontId="19" type="noConversion"/>
  </si>
  <si>
    <t>quarter</t>
    <phoneticPr fontId="19" type="noConversion"/>
  </si>
  <si>
    <t>http://www.qenergy.com.au/flux-content/qenergy/pdf/VIC%20price%20fact%20sheet%20powercor%20distribution%20zone%20residential/Powercor-Home-Your-Way-Single.pdf</t>
  </si>
  <si>
    <t>https://www.redenergy.com.au/epis/quote/3400/ppis/?supplyType=ELECTRICITY_ONLY&amp;customerType=RESIDENT&amp;jurisdictionProduct=VIC_CONTRACT&amp;network=POWCP&amp;tniPricingZone=ZONE_2&amp;pricingMeterType=SINGLE_RATE</t>
  </si>
  <si>
    <t>http://diamondenergy.com.au/wp-content/uploads/2016/01/DE-Energy-Price-Fact-Sheet-JE-16.pdf</t>
  </si>
  <si>
    <t>https://www.originenergy.com.au/content/dam/origin/residential/docs/energy-price-fact-sheets/vic/VIC_Electricity_Residential_AusNet%20Services_OriginSaver26.PDF</t>
  </si>
  <si>
    <t>Diamond Energy</t>
    <phoneticPr fontId="19" type="noConversion"/>
  </si>
  <si>
    <t>Dodo Power &amp; Gas</t>
    <phoneticPr fontId="19" type="noConversion"/>
  </si>
  <si>
    <t>http://www.momentumenergy.com.au/docs/default-source/price-sheets/vic-smilepower-resi-ausnet.pdf?sfvrsn=22</t>
  </si>
  <si>
    <t>http://onlinepowerandgas.com.au/data/Online%20P&amp;G%20-%20Pricing%20Fact%20Sheet%20-%20AUSNET%20RES%20Fixed%20S%2035.pdf</t>
  </si>
  <si>
    <t>https://www.peopleenergy.com.au/pricing/docs/OnTimeSaver/SP-AUSNET.pdf</t>
  </si>
  <si>
    <t xml:space="preserve">Click </t>
  </si>
  <si>
    <t>S342</t>
  </si>
  <si>
    <t xml:space="preserve">Controlled </t>
  </si>
  <si>
    <t>Citipower network area 2010</t>
  </si>
  <si>
    <t>Summer c/kWh - shoulder</t>
    <phoneticPr fontId="19" type="noConversion"/>
  </si>
  <si>
    <t>D1 for single rate tariffs</t>
  </si>
  <si>
    <t>G7</t>
  </si>
  <si>
    <t>G10</t>
  </si>
  <si>
    <t>S144</t>
  </si>
  <si>
    <t>Qtr bill</t>
  </si>
  <si>
    <t>SP Ausnet network area 2016</t>
    <phoneticPr fontId="19" type="noConversion"/>
  </si>
  <si>
    <t>Annual average</t>
  </si>
  <si>
    <t>Click</t>
  </si>
  <si>
    <t>2nd block</t>
  </si>
  <si>
    <t>c/kWh peak balance</t>
  </si>
  <si>
    <t>Citipower network area 2016</t>
    <phoneticPr fontId="19" type="noConversion"/>
  </si>
  <si>
    <t>Powercor network area 2016</t>
    <phoneticPr fontId="19" type="noConversion"/>
  </si>
  <si>
    <t>Bill impacts for all network areas July 2015</t>
    <phoneticPr fontId="19" type="noConversion"/>
  </si>
  <si>
    <t>G51</t>
    <phoneticPr fontId="4" type="noConversion"/>
  </si>
  <si>
    <t>January 2015</t>
    <phoneticPr fontId="4" type="noConversion"/>
  </si>
  <si>
    <t>This workbook contains:</t>
  </si>
  <si>
    <t>Quarterly Winter bill</t>
    <phoneticPr fontId="19" type="noConversion"/>
  </si>
  <si>
    <t>Momentum</t>
    <phoneticPr fontId="19" type="noConversion"/>
  </si>
  <si>
    <t>People Energy</t>
    <phoneticPr fontId="19" type="noConversion"/>
  </si>
  <si>
    <t>S436</t>
    <phoneticPr fontId="4" type="noConversion"/>
  </si>
  <si>
    <t xml:space="preserve">inaccuracies.The St Vincent de Paul Society and Alviss Consulting Pty Ltd do not accept liability for any action taken based on </t>
    <phoneticPr fontId="4" type="noConversion"/>
  </si>
  <si>
    <t>ID</t>
  </si>
  <si>
    <t xml:space="preserve">$50 welcome credit for customers that sign up online </t>
    <phoneticPr fontId="19" type="noConversion"/>
  </si>
  <si>
    <t>Account credit</t>
    <phoneticPr fontId="19" type="noConversion"/>
  </si>
  <si>
    <t>http://www.qenergy.com.au/flux-content/qenergy/pdf/VIC%20price%20fact%20sheet%20citipower%20distribution%20zone%20residential/citipower-Home-Your-Way-Time-of-Use-citipower.pdf</t>
  </si>
  <si>
    <t>Q Energy</t>
    <phoneticPr fontId="19" type="noConversion"/>
  </si>
  <si>
    <t>quarter</t>
    <phoneticPr fontId="19" type="noConversion"/>
  </si>
  <si>
    <t>Vic-Single</t>
    <phoneticPr fontId="19" type="noConversion"/>
  </si>
  <si>
    <t>https://www.redenergy.com.au/epis/quote/3000/ppis/?supplyType=ELECTRICITY_ONLY&amp;customerType=RESIDENT&amp;jurisdictionProduct=VIC_CONTRACT&amp;network=CITIPP&amp;tniPricingZone=ZONE_1&amp;pricingMeterType=SINGLE_RATE</t>
  </si>
  <si>
    <t>Simply Energy</t>
    <phoneticPr fontId="19" type="noConversion"/>
  </si>
  <si>
    <t>https://connectto.dodo.com/EnergySignup2015/pricefactsheet/GetPdfDocument?filepath=PriceFactSheets%5cPowercor%5cConsumer%5cPower%5cPowercor+Residential+Electricity+Market+Offer+31-03-2016.pdf</t>
  </si>
  <si>
    <t>https://secure.energyaustralia.com.au/EnergyPriceFactSheets/Docs/EPFS/E_R_V_GEASY_PO_28_21-04-2016.pdf</t>
  </si>
  <si>
    <t>http://www.globirdenergy.com.au/wp-content/uploads/2016/06/VIC_Resi_Powercor_BOOST_20160601.pdf</t>
  </si>
  <si>
    <t>TOU</t>
    <phoneticPr fontId="19" type="noConversion"/>
  </si>
  <si>
    <t>Vic-TOU</t>
    <phoneticPr fontId="19" type="noConversion"/>
  </si>
  <si>
    <t>E-bill discount off usage (%)</t>
    <phoneticPr fontId="19" type="noConversion"/>
  </si>
  <si>
    <t>http://www.momentumenergy.com.au/docs/default-source/price-sheets/vic-smilepower-resi-powercor.pdf?sfvrsn=16</t>
  </si>
  <si>
    <t>http://onlinepowerandgas.com.au/data/Online%20P&amp;G%20-%20Pricing%20Fact%20Sheet%20-%20POWERCOR%20RES%20Fixed%20S%2035.pdf</t>
  </si>
  <si>
    <t>$50 welcome credit for customers signing up online</t>
    <phoneticPr fontId="19" type="noConversion"/>
  </si>
  <si>
    <t>Dual Fuel discount off usage (%)</t>
    <phoneticPr fontId="19" type="noConversion"/>
  </si>
  <si>
    <t>Winter Off-peak</t>
    <phoneticPr fontId="19" type="noConversion"/>
  </si>
  <si>
    <t>Gazetted electricity retail standing offers included in this workbook:</t>
  </si>
  <si>
    <t>July 2012</t>
    <phoneticPr fontId="4" type="noConversion"/>
  </si>
  <si>
    <t>July 2008</t>
  </si>
  <si>
    <t>SP Ausnet network area 2013</t>
    <phoneticPr fontId="19" type="noConversion"/>
  </si>
  <si>
    <t xml:space="preserve">presented in this workbook. If you would like to obtain information about energy offers available to you as a customer, </t>
    <phoneticPr fontId="4" type="noConversion"/>
  </si>
  <si>
    <t>Aus P&amp;G</t>
  </si>
  <si>
    <t>Retail Standing Offers July 2011 (inc GST)</t>
    <phoneticPr fontId="19" type="noConversion"/>
  </si>
  <si>
    <t>S161</t>
  </si>
  <si>
    <t>S426</t>
    <phoneticPr fontId="4" type="noConversion"/>
  </si>
  <si>
    <t>United Energy network area 2012</t>
    <phoneticPr fontId="19" type="noConversion"/>
  </si>
  <si>
    <t>United Energy network area 2015</t>
    <phoneticPr fontId="19" type="noConversion"/>
  </si>
  <si>
    <t>Winter Shoulder</t>
    <phoneticPr fontId="19" type="noConversion"/>
  </si>
  <si>
    <t>Insert shoulder proportion (%):</t>
  </si>
  <si>
    <t>Demand tariffs</t>
    <phoneticPr fontId="19" type="noConversion"/>
  </si>
  <si>
    <t>Tab colours:</t>
  </si>
  <si>
    <t>Retail Standing Offers July 2012 (inc GST)</t>
    <phoneticPr fontId="19" type="noConversion"/>
  </si>
  <si>
    <t>S4</t>
    <phoneticPr fontId="4" type="noConversion"/>
  </si>
  <si>
    <t>Commander</t>
  </si>
  <si>
    <t>Online</t>
  </si>
  <si>
    <t>The rates are average as they vary every quarter.</t>
    <phoneticPr fontId="19" type="noConversion"/>
  </si>
  <si>
    <t>Free electricity consumption between 6-7am every day</t>
    <phoneticPr fontId="19" type="noConversion"/>
  </si>
  <si>
    <t>Solar meter fee (c/day)</t>
    <phoneticPr fontId="19" type="noConversion"/>
  </si>
  <si>
    <t>Vic-Single</t>
    <phoneticPr fontId="19" type="noConversion"/>
  </si>
  <si>
    <t>https://www.peopleenergy.com.au/pricing/docs/OnTimeSaver/CITIPOWER.pdf</t>
  </si>
  <si>
    <t>Powerdirect</t>
    <phoneticPr fontId="19" type="noConversion"/>
  </si>
  <si>
    <t>$20 credit for direct debit</t>
    <phoneticPr fontId="19" type="noConversion"/>
  </si>
  <si>
    <t>http://www.powerdirect.com.au/src/</t>
  </si>
  <si>
    <t>Powershop</t>
    <phoneticPr fontId="19" type="noConversion"/>
  </si>
  <si>
    <t>https://www.covau.com.au/Portals/29/pdf/VIC%20Price%20Fact%20Sheet%20-%20Residential%20Electricity%20Contract%20-%20Jemena.pdf</t>
  </si>
  <si>
    <t>https://www.agl.com.au/-/media/AGLData/DistributorData/PDFs/V_PPIS_R_E_OP_1SAVERS_SR_Eff_28Apr2016.pdf</t>
  </si>
  <si>
    <t>Powercor</t>
    <phoneticPr fontId="19" type="noConversion"/>
  </si>
  <si>
    <t>https://www.clickenergy.com.au/energy-price-fact-sheets/powercor/click-platinum/17/</t>
    <phoneticPr fontId="19" type="noConversion"/>
  </si>
  <si>
    <t>https://www.agl.com.au/-/media/AGLData/DistributorData/PDFs/V_PPIS_R_E_OC_1SAVERS_TR_Eff_28Apr2016.pdf</t>
  </si>
  <si>
    <t>Controlled</t>
    <phoneticPr fontId="19" type="noConversion"/>
  </si>
  <si>
    <t>Alinta Energy</t>
    <phoneticPr fontId="19" type="noConversion"/>
  </si>
  <si>
    <t>Vic-Controlled</t>
    <phoneticPr fontId="19" type="noConversion"/>
  </si>
  <si>
    <t>https://secure.energyaustralia.com.au/EnergyPriceFactSheets/Docs/EPFS/E_R_V_GEASY_CI_28_21-04-2016.pdf</t>
  </si>
  <si>
    <t>GloBird Energy</t>
    <phoneticPr fontId="19" type="noConversion"/>
  </si>
  <si>
    <t>Monthly e-billing</t>
    <phoneticPr fontId="19" type="noConversion"/>
  </si>
  <si>
    <t>S291</t>
    <phoneticPr fontId="4" type="noConversion"/>
  </si>
  <si>
    <t>Controlled</t>
    <phoneticPr fontId="19" type="noConversion"/>
  </si>
  <si>
    <t>Commander</t>
    <phoneticPr fontId="19" type="noConversion"/>
  </si>
  <si>
    <t>Two Rate</t>
    <phoneticPr fontId="19" type="noConversion"/>
  </si>
  <si>
    <t>Vic-Two rate</t>
    <phoneticPr fontId="19" type="noConversion"/>
  </si>
  <si>
    <t>Bill impacts for all network areas July 2012</t>
    <phoneticPr fontId="19" type="noConversion"/>
  </si>
  <si>
    <t>Red Energy</t>
    <phoneticPr fontId="19" type="noConversion"/>
  </si>
  <si>
    <t>Simply Energy</t>
    <phoneticPr fontId="19" type="noConversion"/>
  </si>
  <si>
    <t>Fixed charges</t>
  </si>
  <si>
    <t>For United Energy's network:</t>
  </si>
  <si>
    <t>G2</t>
    <phoneticPr fontId="4" type="noConversion"/>
  </si>
  <si>
    <t>Summer Off-peak</t>
    <phoneticPr fontId="19" type="noConversion"/>
  </si>
  <si>
    <t>Report 7: Victorian Energy Prices September 2013, An update-report (November 2013)</t>
    <phoneticPr fontId="4" type="noConversion"/>
  </si>
  <si>
    <t>Summer c/kWh peak or peak balance</t>
    <phoneticPr fontId="19" type="noConversion"/>
  </si>
  <si>
    <t>Energy Australia</t>
  </si>
  <si>
    <t>Country Energy</t>
  </si>
  <si>
    <t>Red</t>
  </si>
  <si>
    <t>SP Ausnet network area 2009</t>
  </si>
  <si>
    <t>Qtr average</t>
  </si>
  <si>
    <t>S308</t>
  </si>
  <si>
    <t>Bill impacts for all network areas January 2009</t>
  </si>
  <si>
    <t xml:space="preserve">1) Inform the community about changes to energy retail prices and increase consumer awareness </t>
  </si>
  <si>
    <t>Retail Standing Offers January 2015 (inc GST)</t>
    <phoneticPr fontId="19" type="noConversion"/>
  </si>
  <si>
    <t>S428</t>
    <phoneticPr fontId="4" type="noConversion"/>
  </si>
  <si>
    <t>Alinta</t>
    <phoneticPr fontId="19" type="noConversion"/>
  </si>
  <si>
    <t>G22</t>
  </si>
  <si>
    <t>Citipower</t>
  </si>
  <si>
    <t>https://www.simplyenergy.com.au/docs/default-source/pdf/resources/vic/pricefactsheets/marketofferrates(mor)/residential/epfs_simply-plus-35-20-online_160303_m3.pdf</t>
  </si>
  <si>
    <t>http://www.qenergy.com.au/flux-content/qenergy/pdf/VIC%20price%20fact%20sheet%20citipower%20distribution%20zone%20residential/citipower-Home-Your-Way-single-citipower.pdf</t>
    <phoneticPr fontId="19" type="noConversion"/>
  </si>
  <si>
    <t>NA</t>
    <phoneticPr fontId="19" type="noConversion"/>
  </si>
  <si>
    <t>Red Energy</t>
    <phoneticPr fontId="19" type="noConversion"/>
  </si>
  <si>
    <t>https://www.covau.com.au/Portals/29/pdf/VIC%20Price%20Fact%20Sheet%20-%20Residential%20Electricity%20Contract%20-%20Powercor.pdf</t>
  </si>
  <si>
    <t>http://diamondenergy.com.au/wp-content/uploads/2016/01/DE-Energy-Price-Fact-Sheet-PC-16.pdf</t>
  </si>
  <si>
    <t>https://www.sumopower.com.au/Energy-Price-Fact-Sheet-File/dd3c69cd-df2b-47e8-ba32-d335bb0c4915/CitiPower-27-Pay-on-Time.pdf</t>
  </si>
  <si>
    <t>Controlled</t>
    <phoneticPr fontId="19" type="noConversion"/>
  </si>
  <si>
    <t>AGL</t>
    <phoneticPr fontId="19" type="noConversion"/>
  </si>
  <si>
    <t>Vic-Controlled</t>
    <phoneticPr fontId="19" type="noConversion"/>
  </si>
  <si>
    <t>https://www.simplyenergy.com.au/docs/default-source/pdf/resources/vic/pricefactsheets/marketofferrates(mor)/residential/epfs_simply-plus-35-20-online_160303_m4.pdf</t>
  </si>
  <si>
    <t>n</t>
    <phoneticPr fontId="19" type="noConversion"/>
  </si>
  <si>
    <t>n</t>
    <phoneticPr fontId="19" type="noConversion"/>
  </si>
  <si>
    <t>Retail Standing Offers July 2013 (inc GST)</t>
    <phoneticPr fontId="19" type="noConversion"/>
  </si>
  <si>
    <t>c/kWh - 1st block</t>
  </si>
  <si>
    <t xml:space="preserve">Seasonal </t>
  </si>
  <si>
    <t>Dual Fuel discount off bill (%)</t>
    <phoneticPr fontId="19" type="noConversion"/>
  </si>
  <si>
    <t>https://www.redenergy.com.au/epis/quote/3000/ppis/?supplyType=ELECTRICITY_ONLY&amp;customerType=RESIDENT&amp;jurisdictionProduct=VIC_CONTRACT&amp;network=CITIPP&amp;tniPricingZone=ZONE_1&amp;pricingMeterType=TIME_OF_USE_5D</t>
  </si>
  <si>
    <t>c/kWh - shoulder</t>
    <phoneticPr fontId="19" type="noConversion"/>
  </si>
  <si>
    <t>E-bill discount off bill (%)</t>
    <phoneticPr fontId="19" type="noConversion"/>
  </si>
  <si>
    <t>DD discount off bill (%)</t>
    <phoneticPr fontId="19" type="noConversion"/>
  </si>
  <si>
    <t>DD discount off usage (%)</t>
    <phoneticPr fontId="19" type="noConversion"/>
  </si>
  <si>
    <t>S175</t>
    <phoneticPr fontId="4" type="noConversion"/>
  </si>
  <si>
    <t>Number of summer days</t>
    <phoneticPr fontId="19" type="noConversion"/>
  </si>
  <si>
    <t>Number of non-summer days</t>
  </si>
  <si>
    <t>Number of non-summer days</t>
    <phoneticPr fontId="19" type="noConversion"/>
  </si>
  <si>
    <t>Single rate</t>
  </si>
  <si>
    <t>United Energy tariff codes:</t>
  </si>
  <si>
    <t>January 2012</t>
    <phoneticPr fontId="4" type="noConversion"/>
  </si>
  <si>
    <t>Bill impacts for all network areas January 2014</t>
    <phoneticPr fontId="19" type="noConversion"/>
  </si>
  <si>
    <t>Retail Standing Offers January 2014 (inc GST)</t>
    <phoneticPr fontId="19" type="noConversion"/>
  </si>
  <si>
    <t>2) Monitor the impact tariff changes have on household bills and energy affordability</t>
  </si>
  <si>
    <t>S464</t>
  </si>
  <si>
    <t>S482</t>
  </si>
  <si>
    <t>G52</t>
  </si>
  <si>
    <t>S2</t>
  </si>
  <si>
    <t>c/kWh peak or peak balance</t>
  </si>
  <si>
    <t>July 2015</t>
    <phoneticPr fontId="4" type="noConversion"/>
  </si>
  <si>
    <t>G7</t>
    <phoneticPr fontId="4" type="noConversion"/>
  </si>
  <si>
    <t>https://cpg.commander.com/GeneralPricingInfo/ViewFile/CitiPower%20Residental%20Market%20Offer%2031-03-2016-pdf</t>
  </si>
  <si>
    <t>CovaU</t>
    <phoneticPr fontId="19" type="noConversion"/>
  </si>
  <si>
    <t>Single or peak rate (c/kWh)</t>
    <phoneticPr fontId="19" type="noConversion"/>
  </si>
  <si>
    <t>Shoulder (c/kWh)</t>
    <phoneticPr fontId="19" type="noConversion"/>
  </si>
  <si>
    <t>https://www.agl.com.au/-/media/AGLData/DistributorData/PDFs/V_PPIS_R_E_OC_1SAVERS_FP_Eff_28Apr2016.pdf</t>
  </si>
  <si>
    <t>Seasonal? (y/n)</t>
    <phoneticPr fontId="19" type="noConversion"/>
  </si>
  <si>
    <t>Summer or winter peak (s/w)</t>
    <phoneticPr fontId="19" type="noConversion"/>
  </si>
  <si>
    <t>FIT (c/kWh)</t>
    <phoneticPr fontId="19" type="noConversion"/>
  </si>
  <si>
    <t>Green (y/n/o)</t>
    <phoneticPr fontId="19" type="noConversion"/>
  </si>
  <si>
    <t>Green note</t>
    <phoneticPr fontId="19" type="noConversion"/>
  </si>
  <si>
    <t>Guaranteed discount off bill (%)</t>
    <phoneticPr fontId="19" type="noConversion"/>
  </si>
  <si>
    <t>Powercor</t>
    <phoneticPr fontId="19" type="noConversion"/>
  </si>
  <si>
    <t>http://diamondenergy.com.au/wp-content/uploads/2016/01/DE-Energy-Price-Fact-Sheet-CP-16.pdf</t>
  </si>
  <si>
    <t>Dodo Power &amp; Gas</t>
    <phoneticPr fontId="19" type="noConversion"/>
  </si>
  <si>
    <t>quarter</t>
    <phoneticPr fontId="19" type="noConversion"/>
  </si>
  <si>
    <t>Vic-Single</t>
    <phoneticPr fontId="19" type="noConversion"/>
  </si>
  <si>
    <t>Lumo Energy</t>
    <phoneticPr fontId="19" type="noConversion"/>
  </si>
  <si>
    <t>Momentum Energy</t>
    <phoneticPr fontId="19" type="noConversion"/>
  </si>
  <si>
    <t>Online Power &amp; Gas</t>
    <phoneticPr fontId="19" type="noConversion"/>
  </si>
  <si>
    <t>People Energy</t>
    <phoneticPr fontId="19" type="noConversion"/>
  </si>
  <si>
    <t>Powerdirect</t>
    <phoneticPr fontId="19" type="noConversion"/>
  </si>
  <si>
    <t>EnergyAustralia</t>
    <phoneticPr fontId="19" type="noConversion"/>
  </si>
  <si>
    <t>Bonus Supply Charge Waiver for 62 days</t>
    <phoneticPr fontId="19" type="noConversion"/>
  </si>
  <si>
    <t>Account credit</t>
    <phoneticPr fontId="19" type="noConversion"/>
  </si>
  <si>
    <t>C13R for flexible pricing/TOU tariffs (smart meters)</t>
    <phoneticPr fontId="4" type="noConversion"/>
  </si>
  <si>
    <t>na</t>
  </si>
  <si>
    <t>http://www.qenergy.com.au/flux-content/qenergy/pdf/VIC%20price%20fact%20sheet%20citipower%20distribution%20zone%20residential/citipower-Home-Your-Way-single-Controlled-citipower.pdf</t>
  </si>
  <si>
    <t>Citipower network area 2014</t>
    <phoneticPr fontId="19" type="noConversion"/>
  </si>
  <si>
    <t>NEW formula</t>
    <phoneticPr fontId="19" type="noConversion"/>
  </si>
  <si>
    <t>2012 updates and Consumer Utilities Advocacy Centre (CUAC) funded the January 2011 update.</t>
    <phoneticPr fontId="4" type="noConversion"/>
  </si>
  <si>
    <t>Online</t>
    <phoneticPr fontId="4" type="noConversion"/>
  </si>
  <si>
    <t xml:space="preserve">Retail Standing Offers July 2009 (inc GST) </t>
  </si>
  <si>
    <t>Summer Shoulder</t>
    <phoneticPr fontId="19" type="noConversion"/>
  </si>
  <si>
    <t>changes to domestic energy offers in Victoria.  If regularly updated, this tariff-tracking tool can be used to:</t>
  </si>
  <si>
    <t>c/kWh - peak</t>
    <phoneticPr fontId="19" type="noConversion"/>
  </si>
  <si>
    <t>S160</t>
  </si>
  <si>
    <t>proportions (%) can be adjusted. All red cells contain variables for the user to insert</t>
  </si>
  <si>
    <t>Purpose of project</t>
  </si>
  <si>
    <t>S432</t>
    <phoneticPr fontId="4" type="noConversion"/>
  </si>
  <si>
    <t>S435</t>
    <phoneticPr fontId="4" type="noConversion"/>
  </si>
  <si>
    <t>G50</t>
    <phoneticPr fontId="4" type="noConversion"/>
  </si>
  <si>
    <t>© St Vincent de Paul Society and Alviss Consulting Pty Ltd</t>
  </si>
  <si>
    <t>Bill impacts for all network areas January 2012</t>
    <phoneticPr fontId="19" type="noConversion"/>
  </si>
  <si>
    <t>of the seasonal rates applied by Country Energy (Jul'10 and Jan'11) and Red Energy across all years.</t>
    <phoneticPr fontId="4" type="noConversion"/>
  </si>
  <si>
    <t>Bill impacts for all network areas July 2013</t>
    <phoneticPr fontId="19" type="noConversion"/>
  </si>
  <si>
    <t>Bill impacts for all network areas January 2013</t>
    <phoneticPr fontId="19" type="noConversion"/>
  </si>
  <si>
    <t>S183</t>
    <phoneticPr fontId="4" type="noConversion"/>
  </si>
  <si>
    <t>United Energy network area 2010</t>
  </si>
  <si>
    <t>SP Ausnet</t>
  </si>
  <si>
    <t>Timestamp</t>
    <phoneticPr fontId="19" type="noConversion"/>
  </si>
  <si>
    <t>net</t>
    <phoneticPr fontId="19" type="noConversion"/>
  </si>
  <si>
    <t>http://signup.alintaenergy.com.au/Content/Documents/VIC/FD35/VIC-Elec-PPIS-FD35-V1-2015.pdf</t>
  </si>
  <si>
    <t>nso</t>
    <phoneticPr fontId="19" type="noConversion"/>
  </si>
  <si>
    <t>Sumo Power</t>
    <phoneticPr fontId="19" type="noConversion"/>
  </si>
  <si>
    <t>Additional pay on time discount of 5% (usage charges only) for the first 12 months</t>
    <phoneticPr fontId="19" type="noConversion"/>
  </si>
  <si>
    <t>Additional discount</t>
    <phoneticPr fontId="19" type="noConversion"/>
  </si>
  <si>
    <t>Seasonal? (y/n)</t>
    <phoneticPr fontId="19" type="noConversion"/>
  </si>
  <si>
    <t>Summer or winter peak (s/w)</t>
    <phoneticPr fontId="19" type="noConversion"/>
  </si>
  <si>
    <t>Access to Lumo Ameego rewards program</t>
    <phoneticPr fontId="19" type="noConversion"/>
  </si>
  <si>
    <t>https://lumoenergy.com.au/~/media/lumo-energy/pdfs/20160105_ppis_elec_vic_lumo_advantage.ashx</t>
  </si>
  <si>
    <t>Momentum Energy</t>
    <phoneticPr fontId="19" type="noConversion"/>
  </si>
  <si>
    <t>quarter</t>
    <phoneticPr fontId="19" type="noConversion"/>
  </si>
  <si>
    <t>Vic-Single</t>
    <phoneticPr fontId="19" type="noConversion"/>
  </si>
  <si>
    <t>FIT (c/kWh)</t>
    <phoneticPr fontId="19" type="noConversion"/>
  </si>
  <si>
    <t>Green (y/n/o)</t>
    <phoneticPr fontId="19" type="noConversion"/>
  </si>
  <si>
    <t>Green note</t>
    <phoneticPr fontId="19" type="noConversion"/>
  </si>
  <si>
    <t>Guaranteed discount off bill (%)</t>
    <phoneticPr fontId="19" type="noConversion"/>
  </si>
  <si>
    <t>Guaranteed discount off usage (%)</t>
    <phoneticPr fontId="19" type="noConversion"/>
  </si>
  <si>
    <t>POT discount off bill (%)</t>
    <phoneticPr fontId="19" type="noConversion"/>
  </si>
  <si>
    <t>POT discount off usage (%)</t>
    <phoneticPr fontId="19" type="noConversion"/>
  </si>
  <si>
    <t>Powercor network area 2012</t>
    <phoneticPr fontId="19" type="noConversion"/>
  </si>
  <si>
    <t>*Some smaller retailers not included in this analysis may operate in the market.  This analysis only contains retailers</t>
  </si>
  <si>
    <t>S329</t>
  </si>
  <si>
    <t>S330</t>
  </si>
  <si>
    <t>Simply</t>
    <phoneticPr fontId="19" type="noConversion"/>
  </si>
  <si>
    <t>Average summer demand</t>
  </si>
  <si>
    <t>G17</t>
    <phoneticPr fontId="4" type="noConversion"/>
  </si>
  <si>
    <t>S40</t>
    <phoneticPr fontId="4" type="noConversion"/>
  </si>
  <si>
    <t>Bill impacts for all network areas July 2009</t>
  </si>
  <si>
    <t>July 2010</t>
  </si>
  <si>
    <t>n/a</t>
    <phoneticPr fontId="19" type="noConversion"/>
  </si>
  <si>
    <t>TRU</t>
  </si>
  <si>
    <t>S491</t>
  </si>
  <si>
    <t>S483</t>
  </si>
  <si>
    <t>Demand tariff</t>
    <phoneticPr fontId="19" type="noConversion"/>
  </si>
  <si>
    <t>Number of summer days</t>
  </si>
  <si>
    <t>S81</t>
    <phoneticPr fontId="4" type="noConversion"/>
  </si>
  <si>
    <t>S515</t>
  </si>
  <si>
    <t>Report 6: Victorian Energy Prices July 2012- January 2013, An update-report (January 2013)</t>
    <phoneticPr fontId="4" type="noConversion"/>
  </si>
  <si>
    <t>Retail Standing Offers July 2013 (inc GST)</t>
    <phoneticPr fontId="19" type="noConversion"/>
  </si>
  <si>
    <t>January 2011</t>
  </si>
  <si>
    <t>P13R for flexible pricing/TOU tariffs (smart meters)</t>
    <phoneticPr fontId="4" type="noConversion"/>
  </si>
  <si>
    <t>Report 3: Victorian Energy Prices January 2011-July 2011, An update-report (August 2011)</t>
    <phoneticPr fontId="4" type="noConversion"/>
  </si>
  <si>
    <t>3) Two rate (also known as 'winner tariff') with a 7am to 11pm weekday peak all other times being off-peak</t>
  </si>
  <si>
    <t>Cont' off peak</t>
    <phoneticPr fontId="19" type="noConversion"/>
  </si>
  <si>
    <t>S131</t>
    <phoneticPr fontId="4" type="noConversion"/>
  </si>
  <si>
    <t>United Energy network area 2011</t>
  </si>
  <si>
    <t>S351</t>
  </si>
  <si>
    <t>Momentum</t>
  </si>
  <si>
    <t>Split week tariff: Shoulder - weekdays (c/kWh)</t>
    <phoneticPr fontId="19" type="noConversion"/>
  </si>
  <si>
    <t>Retail Standing Offers January 2015 (inc GST)</t>
    <phoneticPr fontId="19" type="noConversion"/>
  </si>
  <si>
    <t>Cont' off peak 1st step (kWh)</t>
    <phoneticPr fontId="19" type="noConversion"/>
  </si>
  <si>
    <t>Cont' off peak 2nd rate</t>
    <phoneticPr fontId="19" type="noConversion"/>
  </si>
  <si>
    <t>https://www.covau.com.au/Portals/29/pdf/VIC%20Price%20Fact%20Sheet%20-%20Residential%20Electricity%20Contract%20-%20CitiPower.pdf</t>
  </si>
  <si>
    <t>Diamond Energy</t>
    <phoneticPr fontId="19" type="noConversion"/>
  </si>
  <si>
    <t>quarter</t>
    <phoneticPr fontId="19" type="noConversion"/>
  </si>
  <si>
    <t>Report 4: Victorian Energy Prices July 2001-January 2012, An update-report (January 2012)</t>
    <phoneticPr fontId="4" type="noConversion"/>
  </si>
  <si>
    <t>https://connectto.dodo.com/EnergySignup2015/pricefactsheet/GetPdfDocument?filepath=PriceFactSheets%5cCitipower%5cConsumer%5cPower%5cCitiPower+Residential+Electricity+Market+Offer+31-03-2016.pdf</t>
  </si>
  <si>
    <t>Shoulder</t>
  </si>
  <si>
    <t>LVDed for tariffs with controlled off-peak</t>
  </si>
  <si>
    <t>Powershop</t>
    <phoneticPr fontId="4" type="noConversion"/>
  </si>
  <si>
    <t>G49</t>
    <phoneticPr fontId="4" type="noConversion"/>
  </si>
  <si>
    <t>S443</t>
    <phoneticPr fontId="4" type="noConversion"/>
  </si>
  <si>
    <t>S424</t>
    <phoneticPr fontId="4" type="noConversion"/>
  </si>
  <si>
    <t>NEE11 for single rate tariffs</t>
  </si>
  <si>
    <t>G48</t>
    <phoneticPr fontId="4" type="noConversion"/>
  </si>
  <si>
    <t xml:space="preserve">*Some electricity offers have seasonal rates (summer and winter). Where there is a seasonal difference the quarterly </t>
  </si>
  <si>
    <t>Project outputs</t>
  </si>
  <si>
    <t>S243</t>
  </si>
  <si>
    <t>Report 2: Victorian Energy Prices July 2010-January 2011, An update-report (January 2011)</t>
    <phoneticPr fontId="4" type="noConversion"/>
  </si>
  <si>
    <t>Powercor tariff codes:</t>
  </si>
  <si>
    <t>S481</t>
  </si>
  <si>
    <t>Gazette number</t>
  </si>
  <si>
    <t xml:space="preserve">St Vincent de Paul Society Victoria, Victorian Tariff-Tracking Project, Workbook 1: Electricity Standing Offers </t>
  </si>
  <si>
    <t>Citipower network area 2011</t>
  </si>
  <si>
    <t>Energy Aus</t>
    <phoneticPr fontId="19" type="noConversion"/>
  </si>
  <si>
    <t>S476</t>
    <phoneticPr fontId="4" type="noConversion"/>
  </si>
  <si>
    <t>Neighbourhood</t>
  </si>
  <si>
    <t>Bill impacts for all network areas January 2016</t>
    <phoneticPr fontId="19" type="noConversion"/>
  </si>
  <si>
    <t>July 2013</t>
    <phoneticPr fontId="4" type="noConversion"/>
  </si>
  <si>
    <t>Report 11: Victorian Energy Prices July 2015, An update-report (July 2015)</t>
    <phoneticPr fontId="4" type="noConversion"/>
  </si>
  <si>
    <t>S228</t>
    <phoneticPr fontId="4" type="noConversion"/>
  </si>
  <si>
    <t>Lumo</t>
  </si>
  <si>
    <t>S226</t>
    <phoneticPr fontId="4" type="noConversion"/>
  </si>
  <si>
    <t>Report 10: Victorian Energy Prices January 2015, An update-report (January 2015)</t>
    <phoneticPr fontId="4" type="noConversion"/>
  </si>
  <si>
    <t>c/kWh - second block</t>
  </si>
  <si>
    <t>Seasonal</t>
  </si>
  <si>
    <t>S436</t>
  </si>
  <si>
    <t>S248</t>
    <phoneticPr fontId="4" type="noConversion"/>
  </si>
  <si>
    <t>Powershop</t>
    <phoneticPr fontId="19" type="noConversion"/>
  </si>
  <si>
    <t>Citipower tariff codes:</t>
  </si>
  <si>
    <t>State</t>
    <phoneticPr fontId="19" type="noConversion"/>
  </si>
  <si>
    <t>DB</t>
    <phoneticPr fontId="19" type="noConversion"/>
  </si>
  <si>
    <t>DB Zone</t>
    <phoneticPr fontId="19" type="noConversion"/>
  </si>
  <si>
    <t>Meter type</t>
    <phoneticPr fontId="19" type="noConversion"/>
  </si>
  <si>
    <t>Click Energy</t>
    <phoneticPr fontId="19" type="noConversion"/>
  </si>
  <si>
    <t>S442</t>
  </si>
  <si>
    <t>1) Single rate (also known as flat rate). Typically used in dual fuel households.</t>
  </si>
  <si>
    <t xml:space="preserve">Retail Standing Offers July 2008 (inc GST) </t>
  </si>
  <si>
    <t xml:space="preserve">Retail Standing Offers January 2010 (inc GST) </t>
  </si>
  <si>
    <t>Vic-Single</t>
    <phoneticPr fontId="19" type="noConversion"/>
  </si>
  <si>
    <t>Monhly e-billing only</t>
    <phoneticPr fontId="19" type="noConversion"/>
  </si>
  <si>
    <t>https://www.clickenergy.com.au/energy-price-fact-sheets/citipower/click-platinum/12/</t>
  </si>
  <si>
    <t>Citipower</t>
    <phoneticPr fontId="19" type="noConversion"/>
  </si>
  <si>
    <t>Commander</t>
    <phoneticPr fontId="19" type="noConversion"/>
  </si>
  <si>
    <t>quarter</t>
    <phoneticPr fontId="19" type="noConversion"/>
  </si>
  <si>
    <t>Split week tariff: Shoulder - weekends (c/kWh)</t>
    <phoneticPr fontId="19" type="noConversion"/>
  </si>
  <si>
    <t>Seasonal shoulder: off peak season rate (c/kWh)</t>
    <phoneticPr fontId="19" type="noConversion"/>
  </si>
  <si>
    <t>Time structure Code</t>
    <phoneticPr fontId="19" type="noConversion"/>
  </si>
  <si>
    <t xml:space="preserve">in this workbook, it is suitable for use only as a research and advocacy tool. We do not accept any legal responsibility for errors or </t>
    <phoneticPr fontId="4" type="noConversion"/>
  </si>
  <si>
    <t>S473</t>
    <phoneticPr fontId="4" type="noConversion"/>
  </si>
  <si>
    <t>Citipower network area 2013</t>
    <phoneticPr fontId="19" type="noConversion"/>
  </si>
  <si>
    <t>NEE20 for two rate tariffs</t>
  </si>
  <si>
    <t>Number of peak months</t>
    <phoneticPr fontId="19" type="noConversion"/>
  </si>
  <si>
    <t>solar (net/gross)</t>
  </si>
  <si>
    <t>*All supply charges published as quarterly charges have been divided by 91 days.</t>
  </si>
  <si>
    <t>S176</t>
    <phoneticPr fontId="4" type="noConversion"/>
  </si>
  <si>
    <t>United Energy network area 2013</t>
    <phoneticPr fontId="19" type="noConversion"/>
  </si>
  <si>
    <r>
      <t>Acknowledgement:</t>
    </r>
    <r>
      <rPr>
        <sz val="10"/>
        <rFont val="Arial"/>
        <family val="2"/>
      </rPr>
      <t xml:space="preserve"> The St Vincentde Paul Society Victoria has funded the Victorian Tariff-Tracking   </t>
    </r>
    <phoneticPr fontId="4" type="noConversion"/>
  </si>
  <si>
    <t>Powercor network area 2014</t>
    <phoneticPr fontId="19" type="noConversion"/>
  </si>
  <si>
    <t>S181</t>
    <phoneticPr fontId="4" type="noConversion"/>
  </si>
  <si>
    <t>Bill impacts for all network areas January 2011</t>
  </si>
  <si>
    <t>Retail Standing Offers July 2010 (inc GST)</t>
  </si>
  <si>
    <t>S350</t>
  </si>
  <si>
    <t>Powerdirect</t>
    <phoneticPr fontId="19" type="noConversion"/>
  </si>
  <si>
    <t>July 2009</t>
  </si>
  <si>
    <t>Insert quarterly consumption (KWh):</t>
  </si>
  <si>
    <t>c/kWh - first block</t>
  </si>
  <si>
    <t>Qenergy</t>
    <phoneticPr fontId="19" type="noConversion"/>
  </si>
  <si>
    <t xml:space="preserve">Q Energy </t>
    <phoneticPr fontId="4" type="noConversion"/>
  </si>
  <si>
    <t>AGL</t>
  </si>
  <si>
    <t>A100 for single rate tariffs</t>
  </si>
  <si>
    <t>Citipower network area 2009</t>
  </si>
  <si>
    <t>c/kWh - peak / 1st block</t>
  </si>
  <si>
    <t>SP Ausnet tariff codes:</t>
  </si>
  <si>
    <t>Powerdirect</t>
  </si>
  <si>
    <t>G48</t>
  </si>
  <si>
    <t>S352</t>
  </si>
  <si>
    <t>Sumo</t>
  </si>
  <si>
    <t>Diamond</t>
  </si>
  <si>
    <t xml:space="preserve">  </t>
    <phoneticPr fontId="19" type="noConversion"/>
  </si>
  <si>
    <t xml:space="preserve"> </t>
  </si>
  <si>
    <t>c/kWh peak balance or shoulder</t>
  </si>
  <si>
    <t>G52</t>
    <phoneticPr fontId="4" type="noConversion"/>
  </si>
  <si>
    <t>Energy Aus</t>
  </si>
  <si>
    <t>Red Energy</t>
    <phoneticPr fontId="19" type="noConversion"/>
  </si>
  <si>
    <t>Winter Peak - 1st block</t>
    <phoneticPr fontId="19" type="noConversion"/>
  </si>
  <si>
    <t>Jemena network area 2011</t>
  </si>
  <si>
    <t>SP Ausnet network area 2012</t>
    <phoneticPr fontId="19" type="noConversion"/>
  </si>
  <si>
    <t>Victorian Tariff-Tracking Project, St Vincent de Paul Society</t>
    <phoneticPr fontId="4" type="noConversion"/>
  </si>
  <si>
    <t>Winter c/kWh peak or peak balance</t>
    <phoneticPr fontId="19" type="noConversion"/>
  </si>
  <si>
    <t>Powercor network area 2015</t>
    <phoneticPr fontId="19" type="noConversion"/>
  </si>
  <si>
    <t>*As domestic electricity offers currently depend on the type of metering installed at the premises,</t>
  </si>
  <si>
    <t>United Energy network area 2014</t>
    <phoneticPr fontId="19" type="noConversion"/>
  </si>
  <si>
    <t>S423</t>
    <phoneticPr fontId="4" type="noConversion"/>
  </si>
  <si>
    <t>S455</t>
    <phoneticPr fontId="4" type="noConversion"/>
  </si>
  <si>
    <t>Citipower network area 2008</t>
  </si>
  <si>
    <t>Summer Peak - 1st block</t>
    <phoneticPr fontId="19" type="noConversion"/>
  </si>
  <si>
    <t>Summer Peak balance</t>
    <phoneticPr fontId="19" type="noConversion"/>
  </si>
  <si>
    <t>S182</t>
    <phoneticPr fontId="4" type="noConversion"/>
  </si>
  <si>
    <t>DD1 for tariffs with controlled off-peak</t>
  </si>
  <si>
    <t>S307</t>
  </si>
  <si>
    <t>S306</t>
  </si>
  <si>
    <t>Citipower network area 2012</t>
    <phoneticPr fontId="19" type="noConversion"/>
  </si>
  <si>
    <t>Shoulder (c/kWh)</t>
    <phoneticPr fontId="19" type="noConversion"/>
  </si>
  <si>
    <t>Split week tariff: Shoulder - weekdays (c/kWh)</t>
    <phoneticPr fontId="19" type="noConversion"/>
  </si>
  <si>
    <t>S439</t>
    <phoneticPr fontId="4" type="noConversion"/>
  </si>
  <si>
    <t>Origin</t>
    <phoneticPr fontId="4" type="noConversion"/>
  </si>
  <si>
    <t>S227</t>
    <phoneticPr fontId="4" type="noConversion"/>
  </si>
  <si>
    <t>Simly</t>
    <phoneticPr fontId="4" type="noConversion"/>
  </si>
  <si>
    <t>Retail Standing Offers January 2012 (inc GST)</t>
    <phoneticPr fontId="19" type="noConversion"/>
  </si>
  <si>
    <t xml:space="preserve">St Vincent de Paul Society Victoria (July 2010), Victorian domestic electricity prices July 2008 - July 2010 </t>
  </si>
  <si>
    <t>Bill impacts for all network areas July 2008</t>
  </si>
  <si>
    <t>S5</t>
    <phoneticPr fontId="4" type="noConversion"/>
  </si>
  <si>
    <t>Retail Standing Offers January 2013 (inc GST)</t>
    <phoneticPr fontId="19" type="noConversion"/>
  </si>
  <si>
    <t>Powershop</t>
    <phoneticPr fontId="19" type="noConversion"/>
  </si>
  <si>
    <t>S2</t>
    <phoneticPr fontId="4" type="noConversion"/>
  </si>
  <si>
    <t>Australian P&amp;G</t>
  </si>
  <si>
    <t>Simply</t>
    <phoneticPr fontId="19" type="noConversion"/>
  </si>
  <si>
    <t>Winter c/kWh - peak/first block</t>
    <phoneticPr fontId="19" type="noConversion"/>
  </si>
  <si>
    <t>Jemena network area 2015</t>
    <phoneticPr fontId="19" type="noConversion"/>
  </si>
  <si>
    <t>Quarterly Summer bill</t>
    <phoneticPr fontId="19" type="noConversion"/>
  </si>
  <si>
    <t xml:space="preserve">the information provided in this workbook or for any loss, economic or otherwise, suffered as a result of reliance on the information  </t>
    <phoneticPr fontId="4" type="noConversion"/>
  </si>
  <si>
    <t>TRU</t>
    <phoneticPr fontId="4" type="noConversion"/>
  </si>
  <si>
    <t xml:space="preserve">project since January 2013. The Consumer Advocacy Panel funded the original project and the  </t>
    <phoneticPr fontId="4" type="noConversion"/>
  </si>
  <si>
    <t>Distribution businesses:</t>
  </si>
  <si>
    <t>Dodo</t>
    <phoneticPr fontId="4" type="noConversion"/>
  </si>
  <si>
    <t>Summer c/kWh off-peak</t>
    <phoneticPr fontId="19" type="noConversion"/>
  </si>
  <si>
    <t>S169</t>
    <phoneticPr fontId="4" type="noConversion"/>
  </si>
  <si>
    <t>AGL</t>
    <phoneticPr fontId="4" type="noConversion"/>
  </si>
  <si>
    <t>S139</t>
    <phoneticPr fontId="4" type="noConversion"/>
  </si>
  <si>
    <t>Sumo</t>
    <phoneticPr fontId="4" type="noConversion"/>
  </si>
  <si>
    <t>Insert peak proportion (%):</t>
  </si>
  <si>
    <t>United Energy network area 2008</t>
  </si>
  <si>
    <t>Dodo</t>
    <phoneticPr fontId="19" type="noConversion"/>
  </si>
  <si>
    <t>S448</t>
    <phoneticPr fontId="4" type="noConversion"/>
  </si>
  <si>
    <t>S194</t>
    <phoneticPr fontId="4" type="noConversion"/>
  </si>
  <si>
    <t>NEE13 for tariffs with controlled off-peak</t>
  </si>
  <si>
    <t>S23</t>
    <phoneticPr fontId="4" type="noConversion"/>
  </si>
  <si>
    <t>S37</t>
    <phoneticPr fontId="4" type="noConversion"/>
  </si>
  <si>
    <r>
      <t>go to the 'My Power Planner' website</t>
    </r>
    <r>
      <rPr>
        <sz val="10"/>
        <color indexed="12"/>
        <rFont val="Arial"/>
        <family val="2"/>
      </rPr>
      <t xml:space="preserve"> at www.switchon.vic.gov.au</t>
    </r>
    <r>
      <rPr>
        <sz val="10"/>
        <rFont val="Arial"/>
        <family val="2"/>
      </rPr>
      <t xml:space="preserve"> or contact the energy retailers directly.</t>
    </r>
    <phoneticPr fontId="4" type="noConversion"/>
  </si>
  <si>
    <t>Tariffs took effect</t>
  </si>
  <si>
    <t>Covau</t>
  </si>
  <si>
    <t>Commander</t>
    <phoneticPr fontId="19" type="noConversion"/>
  </si>
  <si>
    <t>Bill impacts for all network areas January 2015</t>
    <phoneticPr fontId="19" type="noConversion"/>
  </si>
  <si>
    <t>Lumo Energy</t>
  </si>
  <si>
    <t>S425</t>
    <phoneticPr fontId="4" type="noConversion"/>
  </si>
  <si>
    <t>Simply</t>
  </si>
  <si>
    <t>c/kWh shoulder</t>
  </si>
  <si>
    <t>Powercor</t>
  </si>
  <si>
    <t>By May Mauseth Johnston, Alviss Consulting Pty Ltd</t>
    <phoneticPr fontId="4" type="noConversion"/>
  </si>
  <si>
    <t>LVS1R for single rate tariffs</t>
  </si>
  <si>
    <t>Powerdirect</t>
    <phoneticPr fontId="19" type="noConversion"/>
  </si>
  <si>
    <t>Bill impacts for all network areas July 2014</t>
    <phoneticPr fontId="19" type="noConversion"/>
  </si>
  <si>
    <t>Energy Australia</t>
    <phoneticPr fontId="4" type="noConversion"/>
  </si>
  <si>
    <t>Summer c/kWh - peak/first block</t>
    <phoneticPr fontId="19" type="noConversion"/>
  </si>
  <si>
    <t>Powerdirect</t>
    <phoneticPr fontId="4" type="noConversion"/>
  </si>
  <si>
    <t>rate equals 41.7% of total peak consumption). This does create some slight inaccuracies and the user should thus be aware</t>
  </si>
  <si>
    <t>Controlled load</t>
  </si>
  <si>
    <t xml:space="preserve">The distribution businesses network charges (NUOS) entered into this workbook </t>
  </si>
  <si>
    <t>Jemena network area 2012</t>
    <phoneticPr fontId="19" type="noConversion"/>
  </si>
  <si>
    <t>LVS2R for two rate tariffs</t>
  </si>
  <si>
    <t>S407</t>
    <phoneticPr fontId="4" type="noConversion"/>
  </si>
  <si>
    <t>S370</t>
  </si>
  <si>
    <t>Annual bill</t>
  </si>
  <si>
    <t>Country</t>
  </si>
  <si>
    <t>c/per day fixed charges</t>
  </si>
  <si>
    <t>A180 for tariffs with controlled off-peak</t>
  </si>
  <si>
    <t>S427</t>
    <phoneticPr fontId="4" type="noConversion"/>
  </si>
  <si>
    <t>Online</t>
    <phoneticPr fontId="19" type="noConversion"/>
  </si>
  <si>
    <t>SP Ausnet network area 2011</t>
  </si>
  <si>
    <t>Report 8: Victorian Energy Prices January 2014, An update-report (January 2014)</t>
    <phoneticPr fontId="4" type="noConversion"/>
  </si>
  <si>
    <t>Retail Standing Offers January 2011 (inc GST)</t>
  </si>
  <si>
    <t>Country En</t>
  </si>
  <si>
    <t>First block (kWh)</t>
  </si>
  <si>
    <t xml:space="preserve">relied upon. The workbook is not an appropriate substitute for obtaining an offer from an energy retailer.  The information presented </t>
  </si>
  <si>
    <t>S325</t>
  </si>
  <si>
    <t>TOU</t>
  </si>
  <si>
    <t>c/kWh balance</t>
  </si>
  <si>
    <t>S419</t>
    <phoneticPr fontId="4" type="noConversion"/>
  </si>
  <si>
    <t>SP Ausnet network area 2010</t>
  </si>
  <si>
    <t>Non-summer Demand</t>
    <phoneticPr fontId="19" type="noConversion"/>
  </si>
  <si>
    <t>Demand tariff</t>
  </si>
  <si>
    <t>Bill impacts for all network areas July 2011</t>
    <phoneticPr fontId="19" type="noConversion"/>
  </si>
  <si>
    <t>Off-peak - Energy (kWh)</t>
    <phoneticPr fontId="19" type="noConversion"/>
  </si>
  <si>
    <t>*An outline of the various electricity distribution zones and relevant postcodes (see below)</t>
  </si>
  <si>
    <t>NUOS</t>
  </si>
  <si>
    <t>G8</t>
    <phoneticPr fontId="4" type="noConversion"/>
  </si>
  <si>
    <t>G26</t>
    <phoneticPr fontId="4" type="noConversion"/>
  </si>
  <si>
    <t>S520</t>
    <phoneticPr fontId="4" type="noConversion"/>
  </si>
  <si>
    <t>C1R for single rate tariffs</t>
  </si>
  <si>
    <t>c/kWh off-peak</t>
  </si>
  <si>
    <t>People Energy</t>
    <phoneticPr fontId="4" type="noConversion"/>
  </si>
  <si>
    <t>G34</t>
    <phoneticPr fontId="4" type="noConversion"/>
  </si>
  <si>
    <t>Retail Standing Offers January 2013 (inc GST)</t>
    <phoneticPr fontId="19" type="noConversion"/>
  </si>
  <si>
    <t>Summer Demand</t>
    <phoneticPr fontId="19" type="noConversion"/>
  </si>
  <si>
    <t>The main purpose of this workbook is to provide consumer advocates with a tool to track and analyse</t>
  </si>
  <si>
    <t>July 2014</t>
    <phoneticPr fontId="4" type="noConversion"/>
  </si>
  <si>
    <t>Dodo</t>
  </si>
  <si>
    <t>Alinta</t>
  </si>
  <si>
    <t>People Energy</t>
  </si>
  <si>
    <t>in the workbook is not provided as financial advice. While we have taken great care to ensure accuracy of the information provided</t>
    <phoneticPr fontId="4" type="noConversion"/>
  </si>
  <si>
    <t>G3</t>
    <phoneticPr fontId="4" type="noConversion"/>
  </si>
  <si>
    <t>S13</t>
    <phoneticPr fontId="4" type="noConversion"/>
  </si>
  <si>
    <t>Neighbourhood</t>
    <phoneticPr fontId="4" type="noConversion"/>
  </si>
  <si>
    <t>Globird</t>
    <phoneticPr fontId="4" type="noConversion"/>
  </si>
  <si>
    <t>S122</t>
    <phoneticPr fontId="4" type="noConversion"/>
  </si>
  <si>
    <t>Covau</t>
    <phoneticPr fontId="4" type="noConversion"/>
  </si>
  <si>
    <t>S136</t>
    <phoneticPr fontId="4" type="noConversion"/>
  </si>
  <si>
    <t>July 2016</t>
    <phoneticPr fontId="4" type="noConversion"/>
  </si>
  <si>
    <t>Alinta Energy</t>
  </si>
  <si>
    <t>Click Energy</t>
  </si>
  <si>
    <t>CovaU</t>
  </si>
  <si>
    <t>Jemena network area 2014</t>
    <phoneticPr fontId="19" type="noConversion"/>
  </si>
  <si>
    <t>Second block (kWh)</t>
  </si>
  <si>
    <t>Powercor network area 2009</t>
  </si>
  <si>
    <t>Citipower network area 2015</t>
    <phoneticPr fontId="19" type="noConversion"/>
  </si>
  <si>
    <t>Retail Standing Offers July 2014 (inc GST)</t>
    <phoneticPr fontId="19" type="noConversion"/>
  </si>
  <si>
    <t>Load</t>
  </si>
  <si>
    <t>D2 for two rate tariffs</t>
  </si>
  <si>
    <t>Powercor network area 2011</t>
  </si>
  <si>
    <t>2) Controlled load (also known as dedicated circuit and controlled off-peak). Typically used for hot water and heating where no gas is available.</t>
  </si>
  <si>
    <t>Jemena network area 2013</t>
    <phoneticPr fontId="19" type="noConversion"/>
  </si>
  <si>
    <t xml:space="preserve">Neighb'hood </t>
  </si>
  <si>
    <t>SP Ausnet network area 2008</t>
  </si>
  <si>
    <t xml:space="preserve">consumption entered is allocated to the winter/summer rates according to the retail offer (e.g. 5 month summer </t>
  </si>
  <si>
    <t>Jemena network area 2010</t>
  </si>
  <si>
    <t>Victoria Electricity</t>
  </si>
  <si>
    <t>Australian P&amp;G</t>
    <phoneticPr fontId="4" type="noConversion"/>
  </si>
  <si>
    <t>Simply</t>
    <phoneticPr fontId="4" type="noConversion"/>
  </si>
  <si>
    <t>S461</t>
    <phoneticPr fontId="4" type="noConversion"/>
  </si>
  <si>
    <t>G1</t>
    <phoneticPr fontId="4" type="noConversion"/>
  </si>
  <si>
    <t>Peak - Energy</t>
    <phoneticPr fontId="19" type="noConversion"/>
  </si>
  <si>
    <t>Off-peak - Energy</t>
    <phoneticPr fontId="19" type="noConversion"/>
  </si>
  <si>
    <t xml:space="preserve">The energy offers, tariffs and bill calculations presented in this workbook should be used as a general guide only and should not be </t>
  </si>
  <si>
    <t>Bill impacts for all network areas January 2010</t>
  </si>
  <si>
    <t>intellectual property and subject to copyright. Apart from any use permitted under the Copyright Act 1968 (Ctw),</t>
    <phoneticPr fontId="4" type="noConversion"/>
  </si>
  <si>
    <t>c/kWh shoulder</t>
    <phoneticPr fontId="19" type="noConversion"/>
  </si>
  <si>
    <t>TOU</t>
    <phoneticPr fontId="19" type="noConversion"/>
  </si>
  <si>
    <t>July 2011</t>
    <phoneticPr fontId="4" type="noConversion"/>
  </si>
  <si>
    <t>Date gazetted</t>
  </si>
  <si>
    <t xml:space="preserve">*The spreadsheets (bills) are interactive spreadsheet where quarterly consumption (kWh) and peak/off peak  </t>
    <phoneticPr fontId="4" type="noConversion"/>
  </si>
  <si>
    <t>*All spreadsheets are locked so that tariff rates cannot accidentally be changed.</t>
    <phoneticPr fontId="4" type="noConversion"/>
  </si>
  <si>
    <t>Diamond Energy</t>
  </si>
  <si>
    <t>Dodo Power &amp; Gas</t>
  </si>
  <si>
    <t>EnergyAustralia</t>
  </si>
  <si>
    <t>GloBird Energy</t>
  </si>
  <si>
    <t>Momentum Energy</t>
  </si>
  <si>
    <t>Origin Energy</t>
  </si>
  <si>
    <t>Simply Energy</t>
  </si>
  <si>
    <t>Sumo Power</t>
  </si>
  <si>
    <t>January 2017</t>
    <phoneticPr fontId="4" type="noConversion"/>
  </si>
  <si>
    <t>Report 5: Victorian Energy Prices January 2012- July 2012, An update-report (July 2012)</t>
    <phoneticPr fontId="4" type="noConversion"/>
  </si>
  <si>
    <t>Insert off-peak proportion (%):</t>
  </si>
  <si>
    <t>Winter c/kWh - shoulder</t>
    <phoneticPr fontId="19" type="noConversion"/>
  </si>
  <si>
    <t>Winter c/kWh off-peak</t>
    <phoneticPr fontId="19" type="noConversion"/>
  </si>
  <si>
    <t>Winter Peak balance</t>
    <phoneticPr fontId="19" type="noConversion"/>
  </si>
  <si>
    <t>Jemena network area 2008</t>
  </si>
  <si>
    <t xml:space="preserve">  </t>
  </si>
  <si>
    <t>Powercor network area 2013</t>
    <phoneticPr fontId="19" type="noConversion"/>
  </si>
  <si>
    <t>S229</t>
    <phoneticPr fontId="4" type="noConversion"/>
  </si>
  <si>
    <t>DISCLAIMER:</t>
  </si>
  <si>
    <t>this analysis include the three most common electricity offers based on meter type:</t>
  </si>
  <si>
    <t>S431</t>
    <phoneticPr fontId="4" type="noConversion"/>
  </si>
  <si>
    <t>Red Energy</t>
  </si>
  <si>
    <t>S438</t>
  </si>
  <si>
    <t>CDS for tariffs with controlled off-peak</t>
  </si>
  <si>
    <t>Jemena tariff codes:</t>
  </si>
  <si>
    <t>SP Ausnet network area 2015</t>
    <phoneticPr fontId="19" type="noConversion"/>
  </si>
  <si>
    <t>Report 13: Victorian Energy Prices 2016, An update-report (November 2016)</t>
    <phoneticPr fontId="4" type="noConversion"/>
  </si>
  <si>
    <t xml:space="preserve">without prior written permission from the St Vincent de Paul Society. </t>
  </si>
  <si>
    <t>People Energy</t>
    <phoneticPr fontId="19" type="noConversion"/>
  </si>
  <si>
    <t>Retail Standing Offers July 2011 (inc GST)</t>
    <phoneticPr fontId="19" type="noConversion"/>
  </si>
  <si>
    <t>Peak - 1st block</t>
  </si>
  <si>
    <t>January 2009</t>
  </si>
  <si>
    <t>NGT26 for flexible pricing/TOU tariffs (smart meters)</t>
    <phoneticPr fontId="4" type="noConversion"/>
  </si>
  <si>
    <t xml:space="preserve">Retail Standing Offers January 2009 (inc GST) </t>
  </si>
  <si>
    <t>TODFLEX for flexible pricing/TOU tariffs (smart meters)</t>
    <phoneticPr fontId="4" type="noConversion"/>
  </si>
  <si>
    <t>January 2010</t>
  </si>
  <si>
    <t>January 2014</t>
    <phoneticPr fontId="4" type="noConversion"/>
  </si>
  <si>
    <t>Controlled off-peak</t>
  </si>
  <si>
    <t>Off-peak</t>
  </si>
  <si>
    <t>Click</t>
    <phoneticPr fontId="4" type="noConversion"/>
  </si>
  <si>
    <t>Red</t>
    <phoneticPr fontId="4" type="noConversion"/>
  </si>
  <si>
    <t>SP Ausnet network area 2014</t>
    <phoneticPr fontId="19" type="noConversion"/>
  </si>
  <si>
    <t>Bill impacts for all network areas July 2010</t>
  </si>
  <si>
    <t>S479</t>
  </si>
  <si>
    <t>Momentum</t>
    <phoneticPr fontId="4" type="noConversion"/>
  </si>
  <si>
    <t>S8</t>
    <phoneticPr fontId="4" type="noConversion"/>
  </si>
  <si>
    <t>S464</t>
    <phoneticPr fontId="4" type="noConversion"/>
  </si>
  <si>
    <t>G25</t>
  </si>
  <si>
    <t>United Energy</t>
  </si>
  <si>
    <t>Quarterly bill</t>
  </si>
  <si>
    <t>Lumo</t>
    <phoneticPr fontId="19" type="noConversion"/>
  </si>
  <si>
    <t>United Energy network area 2009</t>
  </si>
  <si>
    <t>Retail Standing Offers July 2015 (exc GST)</t>
    <phoneticPr fontId="19" type="noConversion"/>
  </si>
  <si>
    <t>A10X for flexible pricing/TOU tariffs (smart meters)</t>
    <phoneticPr fontId="4" type="noConversion"/>
  </si>
  <si>
    <t>Retail Standing Offers July 2011 (inc GST)</t>
    <phoneticPr fontId="19" type="noConversion"/>
  </si>
  <si>
    <t>Powercor network area 2010</t>
  </si>
  <si>
    <t>Origin</t>
  </si>
  <si>
    <t>Lumo Energy</t>
    <phoneticPr fontId="4" type="noConversion"/>
  </si>
  <si>
    <t>Off-peak - Energy (kWh)</t>
  </si>
  <si>
    <t>Alinta</t>
    <phoneticPr fontId="4" type="noConversion"/>
  </si>
  <si>
    <t>Report 18: Victorian Energy Prices January 2019, An update-report (February 2019)</t>
  </si>
  <si>
    <t>All NUOS tariffs in this workbook are excluding GST.</t>
  </si>
  <si>
    <t>S553</t>
  </si>
  <si>
    <t>VDO</t>
  </si>
  <si>
    <t>Diamond Energy</t>
    <phoneticPr fontId="11" type="noConversion"/>
  </si>
  <si>
    <t>quarter</t>
    <phoneticPr fontId="11" type="noConversion"/>
  </si>
  <si>
    <t>Vic-Two rate</t>
    <phoneticPr fontId="7" type="noConversion"/>
  </si>
  <si>
    <t>n</t>
    <phoneticPr fontId="7" type="noConversion"/>
  </si>
  <si>
    <t>Dodo Power &amp; Gas</t>
    <phoneticPr fontId="7" type="noConversion"/>
  </si>
  <si>
    <t>Vic-TOU</t>
    <phoneticPr fontId="7" type="noConversion"/>
  </si>
  <si>
    <t>Off-peak 1st block</t>
  </si>
  <si>
    <t>Off-peak balance</t>
  </si>
  <si>
    <t>July 2019</t>
  </si>
  <si>
    <t>Report 19: Victorian Energy Prices July 2019, An update-report (September 2019)</t>
  </si>
  <si>
    <t>January 2020</t>
  </si>
  <si>
    <t>Vic-Two rate</t>
  </si>
  <si>
    <t>Report 20: Victorian Energy Prices January 2020, An update-report (February 2020)</t>
  </si>
  <si>
    <t>July 2020</t>
  </si>
  <si>
    <t>Report 21: Victorian Energy Prices July 2020, An update-report (September 2020)</t>
  </si>
  <si>
    <t>Vic-Controlled</t>
  </si>
  <si>
    <t>https://www.agl.com.au/-/media/agldata/distributordata/pdfs/victorian_energy_fact_sheet_agd194635sr_electricity_cz_6.pdf</t>
  </si>
  <si>
    <t>https://www.alintaenergy.com.au/vic/residential/electricity-and-gas/products/rates/standard-retail-contract/victorian-energy-fact-sheets</t>
  </si>
  <si>
    <t>https://www.energyaustralia.com.au/epfs-documents/VIC_ELE_RSOT_CI_T5_TRU192684SR_CZ6.pdf</t>
  </si>
  <si>
    <t>https://www.lumoenergy.com.au/docs/vic_energy_fact_sheets/Victorian_Energy_Fact_Sheet_LU2182390SR_Electricity_CZ_6.pdf</t>
  </si>
  <si>
    <t>https://www.momentumenergy.com.au/docs/default-source/price-sheets/Elec-RESI-Citipower-Standing-Offer_C2R-MOM172981SR.pdf</t>
  </si>
  <si>
    <t>https://www.originenergy.com.au/content/dam/origin/residential/docs/energy-price-fact-sheets/vic/1Jan2020/OR2180704SR.pdf</t>
  </si>
  <si>
    <t>https://www.agl.com.au/-/media/agldata/distributordata/pdfs/victorian_energy_fact_sheet_pow194729sr_electricity_cz_6.pdf</t>
  </si>
  <si>
    <t>https://www.powershop.com.au/app/rates/resi/elec/citipower/resi-elec-citipower-vdo-offer-zone6-tariff-two-rate.pdf?v=1</t>
  </si>
  <si>
    <t>https://www.redenergy.com.au/docs/vic_energy_fact_sheets/Victorian_Energy_Fact_Sheet_RED181894SR_Electricity_CZ_6.pdf</t>
  </si>
  <si>
    <t>https://www.simplyenergy.com.au/docs/default-source/factsheets/5047_vic_standing_offer_tou5d_citip(e)_sim197244sr_cz6.pdf</t>
  </si>
  <si>
    <t>https://sumo-epfs.s3-ap-southeast-2.amazonaws.com/vefs/electricity/Standing/Victorian_Energy_Fact_Sheet_SPA191129SR_Electricity_CZ_6.pdf</t>
  </si>
  <si>
    <t>Kogan Energy</t>
  </si>
  <si>
    <t>https://assets.kogan.com/files/energy/pdf/rates/2020june/KE-CP-200701-VR.pdf</t>
  </si>
  <si>
    <t>https://www.agl.com.au/-/media/agldata/distributordata/pdfs/victorian_energy_fact_sheet_agd194634sr_electricity_cz_6.pdf</t>
  </si>
  <si>
    <t>https://www.momentumenergy.com.au/docs/default-source/price-sheets/Elec-RESI-Citipower-Standing-Offer_C13R-MOM172986SR.pdf</t>
  </si>
  <si>
    <t>https://www.originenergy.com.au/content/dam/origin/residential/docs/energy-price-fact-sheets/vic/1Jan2020/OR2180806SR.pdf</t>
  </si>
  <si>
    <t>https://www.agl.com.au/-/media/agldata/distributordata/pdfs/victorian_energy_fact_sheet_pow194731sr_electricity_cz_6.pdf</t>
  </si>
  <si>
    <t>https://www.powershop.com.au/app/rates/resi/elec/citipower/resi-elec-citipower-vdo-offer-zone6-tariff-flexible.pdf?v=1</t>
  </si>
  <si>
    <t>https://www.simplyenergy.com.au/docs/default-source/factsheets/5036_vic_standing_offer_tou(vic_flex)_citip(e)_sim197243sr_cz6.pdf</t>
  </si>
  <si>
    <t>https://sumo-epfs.s3-ap-southeast-2.amazonaws.com/vefs/electricity/Standing/Victorian_Energy_Fact_Sheet_SPA191159SR_Electricity_CZ_6.pdf</t>
  </si>
  <si>
    <t>https://www.agl.com.au/-/media/agldata/distributordata/pdfs/victorian_energy_fact_sheet_agd194645sr_electricity_cz_7.pdf</t>
  </si>
  <si>
    <t>https://www.energyaustralia.com.au/epfs-documents/VIC_ELE_RSOT_PO_T5_TRU192685SR_CZ7.pdf</t>
  </si>
  <si>
    <t>https://www.lumoenergy.com.au/docs/vic_energy_fact_sheets/Victorian_Energy_Fact_Sheet_LU2182377SR_Electricity_CZ_7.pdf</t>
  </si>
  <si>
    <t>https://www.momentumenergy.com.au/docs/default-source/price-sheets/Elec-RESI-Powercor-Standing-Offer_D2-MOM172982SR.pdf</t>
  </si>
  <si>
    <t>https://www.originenergy.com.au/content/dam/origin/residential/docs/energy-price-fact-sheets/vic/1Jan2020/OR2180701SR.pdf</t>
  </si>
  <si>
    <t>https://www.agl.com.au/-/media/agldata/distributordata/pdfs/victorian_energy_fact_sheet_pow194745sr_electricity_cz_7.pdf</t>
  </si>
  <si>
    <t>https://www.powershop.com.au/app/rates/resi/elec/powercor/resi-elec-powercor-vdo-offer-zone7-tariff-two-rate.pdf?v=1</t>
  </si>
  <si>
    <t>https://www.redenergy.com.au/docs/vic_energy_fact_sheets/Victorian_Energy_Fact_Sheet_RED181896SR_Electricity_CZ_7.pdf</t>
  </si>
  <si>
    <t>https://www.simplyenergy.com.au/docs/default-source/factsheets/5050_vic_standing_offer_tou5d_pwrc(e)_sim197248sr_cz6.pdf</t>
  </si>
  <si>
    <t>https://sumo-epfs.s3-ap-southeast-2.amazonaws.com/vefs/electricity/Standing/Victorian_Energy_Fact_Sheet_SPA191131SR_Electricity_CZ_6.pdf</t>
  </si>
  <si>
    <t>https://assets.kogan.com/files/energy/pdf/rates/2020june/KE-PC-200701-VR-CZ7.pdf</t>
  </si>
  <si>
    <t>https://www.agl.com.au/-/media/agldata/distributordata/pdfs/victorian_energy_fact_sheet_agd194640sr_electricity_cz_7.pdf</t>
  </si>
  <si>
    <t>https://www.originenergy.com.au/content/dam/origin/residential/docs/energy-price-fact-sheets/vic/1Jan2020/OR2180807SR.pdf</t>
  </si>
  <si>
    <t>https://www.agl.com.au/-/media/agldata/distributordata/pdfs/victorian_energy_fact_sheet_pow194747sr_electricity_cz_7.pdf</t>
  </si>
  <si>
    <t>https://www.powershop.com.au/app/rates/resi/elec/powercor/resi-elec-powercor-vdo-offer-zone7-tariff-flexible.pdf?v=1</t>
  </si>
  <si>
    <t>https://www.simplyenergy.com.au/docs/default-source/factsheets/5039_vic_standing_offer_tou(vic_flex)_pwrc(e)_sim197247sr_cz6.pdf</t>
  </si>
  <si>
    <t>https://sumo-epfs.s3-ap-southeast-2.amazonaws.com/vefs/electricity/Standing/Victorian_Energy_Fact_Sheet_SPA191160SR_Electricity_CZ_6.pdf</t>
  </si>
  <si>
    <t>AusNet</t>
  </si>
  <si>
    <t>https://www.agl.com.au/-/media/agldata/distributordata/pdfs/victorian_energy_fact_sheet_agd194632sr_electricity_cz_7.pdf</t>
  </si>
  <si>
    <t>https://www.energyaustralia.com.au/epfs-documents/VIC_ELE_RSOT_TR_T5_TRU192688SR_CZ7.pdf</t>
  </si>
  <si>
    <t>https://www.lumoenergy.com.au/docs/vic_energy_fact_sheets/Victorian_Energy_Fact_Sheet_LU2182374SR_Electricity_CZ_7.pdf</t>
  </si>
  <si>
    <t>https://www.momentumenergy.com.au/docs/default-source/price-sheets/Elec-RESI-AusNet-Services-(electricity)-Standing-Offer_NEE20-MOM172984SR.pdf</t>
  </si>
  <si>
    <t>https://www.originenergy.com.au/content/dam/origin/residential/docs/energy-price-fact-sheets/vic/1Jan2020/OR2180703SR.pdf</t>
  </si>
  <si>
    <t>https://www.agl.com.au/-/media/agldata/distributordata/pdfs/victorian_energy_fact_sheet_pow194721sr_electricity_cz_7.pdf</t>
  </si>
  <si>
    <t>https://www.powershop.com.au/app/rates/resi/elec/ausnet/resi-elec-ausnet-vdo-offer-zone7-tariff-two-rate.pdf?v=1</t>
  </si>
  <si>
    <t>https://www.redenergy.com.au/docs/vic_energy_fact_sheets/Victorian_Energy_Fact_Sheet_RED181893SR_Electricity_CZ_7.pdf</t>
  </si>
  <si>
    <t>https://www.simplyenergy.com.au/docs/default-source/factsheets/5045_vic_standing_offer_tou5d_ausnet(e)_sim197242sr_cz6.pdf</t>
  </si>
  <si>
    <t>https://sumo-epfs.s3-ap-southeast-2.amazonaws.com/vefs/electricity/Standing/Victorian_Energy_Fact_Sheet_SPA191132SR_Electricity_CZ_6.pdf</t>
  </si>
  <si>
    <t>https://assets.kogan.com/files/energy/pdf/rates/2020june/KE-AS-200701-VR-CZ7.pdf</t>
  </si>
  <si>
    <t>https://www.agl.com.au/-/media/agldata/distributordata/pdfs/victorian_energy_fact_sheet_agd194631sr_electricity_cz_7.pdf</t>
  </si>
  <si>
    <t>https://www.momentumenergy.com.au/docs/default-source/price-sheets/Elec-RESI-AusNet-Services-(electricity)-Standing-Offer_NGT26-MOM172991SR.pdf</t>
  </si>
  <si>
    <t>https://www.originenergy.com.au/content/dam/origin/residential/docs/energy-price-fact-sheets/vic/1Jan2020/OR2180805SR.pdf</t>
  </si>
  <si>
    <t>https://www.agl.com.au/-/media/agldata/distributordata/pdfs/victorian_energy_fact_sheet_pow194723sr_electricity_cz_7.pdf</t>
  </si>
  <si>
    <t>https://sumo-epfs.s3-ap-southeast-2.amazonaws.com/vefs/electricity/Standing/Victorian_Energy_Fact_Sheet_SPA191161SR_Electricity_CZ_6.pdf</t>
  </si>
  <si>
    <t>https://www.simplyenergy.com.au/docs/default-source/factsheets/5034_vic_standing_offer_tou(vic_flex)_ausnet(e)_sim197241sr_cz6.pdf</t>
  </si>
  <si>
    <t>https://www.agl.com.au/-/media/agldata/distributordata/pdfs/victorian_energy_fact_sheet_agd194646sr_electricity_cz_6.pdf</t>
  </si>
  <si>
    <t>https://www.energyaustralia.com.au/epfs-documents/VIC_ELE_RSOT_AG_T5_TRU192686SR_CZ6.pdf</t>
  </si>
  <si>
    <t>https://www.lumoenergy.com.au/docs/vic_energy_fact_sheets/Victorian_Energy_Fact_Sheet_LU2182376SR_Electricity_CZ_6.pdf</t>
  </si>
  <si>
    <t>https://www.momentumenergy.com.au/docs/default-source/price-sheets/Elec-RESI-Jemena-Standing-Offer_A140-MOM172980SR.pdf</t>
  </si>
  <si>
    <t>https://www.originenergy.com.au/content/dam/origin/residential/docs/energy-price-fact-sheets/vic/1Jan2020/OR2180764SR.pdf</t>
  </si>
  <si>
    <t>https://www.agl.com.au/-/media/agldata/distributordata/pdfs/victorian_energy_fact_sheet_pow194737sr_electricity_cz_6.pdf</t>
  </si>
  <si>
    <t>https://www.powershop.com.au/app/rates/resi/elec/jemena/resi-elec-jemena-vdo-offer-zone6-tariff-two-rate.pdf?v=1</t>
  </si>
  <si>
    <t>https://www.redenergy.com.au/docs/vic_energy_fact_sheets/Victorian_Energy_Fact_Sheet_RED181895SR_Electricity_CZ_6.pdf</t>
  </si>
  <si>
    <t>https://www.simplyenergy.com.au/docs/default-source/factsheets/5048_vic_standing_offer_tou5d_jem(e)_sim197245sr_cz6.pdf</t>
  </si>
  <si>
    <t>https://sumo-epfs.s3-ap-southeast-2.amazonaws.com/vefs/electricity/Standing/Victorian_Energy_Fact_Sheet_SPA191130SR_Electricity_CZ_6.pdf</t>
  </si>
  <si>
    <t>https://assets.kogan.com/files/energy/pdf/rates/2020june/KE-JN-200701-VR.pdf</t>
  </si>
  <si>
    <t>https://www.agl.com.au/-/media/agldata/distributordata/pdfs/victorian_energy_fact_sheet_agd194637sr_electricity_cz_6.pdf</t>
  </si>
  <si>
    <t>https://www.momentumenergy.com.au/docs/default-source/price-sheets/Elec-RESI-Jemena-Standing-Offer_A10X-MOM172987SR.pdf</t>
  </si>
  <si>
    <t>https://www.agl.com.au/-/media/agldata/distributordata/pdfs/victorian_energy_fact_sheet_pow194739sr_electricity_cz_6.pdf</t>
  </si>
  <si>
    <t>https://www.powershop.com.au/app/rates/resi/elec/jemena/resi-elec-jemena-vdo-offer-zone6-tariff-flexible.pdf?v=1</t>
  </si>
  <si>
    <t>https://www.simplyenergy.com.au/docs/default-source/factsheets/5037_vic_standing_offer_tou(vic_flex)_jem(e)_sim197246sr_cz6.pdf</t>
  </si>
  <si>
    <t>https://sumo-epfs.s3-ap-southeast-2.amazonaws.com/vefs/electricity/Standing/Victorian_Energy_Fact_Sheet_SPA191168SR_Electricity_CZ_6.pdf</t>
  </si>
  <si>
    <t>https://www.agl.com.au/-/media/agldata/distributordata/pdfs/victorian_energy_fact_sheet_agd194643sr_electricity_cz_6.pdf</t>
  </si>
  <si>
    <t>https://www.energyaustralia.com.au/epfs-documents/VIC_ELE_RSOT_UN_T5_TRU192687SR_CZ6.pdf</t>
  </si>
  <si>
    <t>https://www.lumoenergy.com.au/docs/vic_energy_fact_sheets/Victorian_Energy_Fact_Sheet_LU2182378SR_Electricity_CZ_6.pdf</t>
  </si>
  <si>
    <t>https://www.momentumenergy.com.au/docs/default-source/price-sheets/Elec-RESI-United-Energy-Standing-Offer_LVS2R-MOM172983SR.pdf</t>
  </si>
  <si>
    <t>https://www.originenergy.com.au/content/dam/origin/residential/docs/energy-price-fact-sheets/vic/1Jan2020/OR2180702SR.pdf</t>
  </si>
  <si>
    <t>https://www.agl.com.au/-/media/agldata/distributordata/pdfs/victorian_energy_fact_sheet_pow194753sr_electricity_cz_6.pdf</t>
  </si>
  <si>
    <t>https://www.powershop.com.au/app/rates/resi/elec/united/resi-elec-united-vdo-offer-zone6-tariff-two-rate.pdf?v=1</t>
  </si>
  <si>
    <t>https://www.redenergy.com.au/docs/vic_energy_fact_sheets/Victorian_Energy_Fact_Sheet_RED181897SR_Electricity_CZ_6.pdf</t>
  </si>
  <si>
    <t>https://www.simplyenergy.com.au/docs/default-source/factsheets/5052_vic_standing_offer_tou5d_ue(e)_sim197250sr_cz6.pdf</t>
  </si>
  <si>
    <t>https://sumo-epfs.s3-ap-southeast-2.amazonaws.com/vefs/electricity/Standing/Victorian_Energy_Fact_Sheet_SPA191133SR_Electricity_CZ_6.pdf</t>
  </si>
  <si>
    <t>https://assets.kogan.com/files/energy/pdf/rates/2020june/KE-UE-200701-VR.pdf</t>
  </si>
  <si>
    <t>https://www.agl.com.au/-/media/agldata/distributordata/pdfs/victorian_energy_fact_sheet_agd194642sr_electricity_cz_6.pdf</t>
  </si>
  <si>
    <t>https://www.momentumenergy.com.au/docs/default-source/price-sheets/Elec-RESI-United-Energy-Standing-Offer_TOD_R_3RATE-MOM172988SR.pdf</t>
  </si>
  <si>
    <t>https://www.originenergy.com.au/content/dam/origin/residential/docs/energy-price-fact-sheets/vic/1Jan2020/OR2180809SR.pdf</t>
  </si>
  <si>
    <t>https://www.agl.com.au/-/media/agldata/distributordata/pdfs/victorian_energy_fact_sheet_pow194755sr_electricity_cz_6.pdf</t>
  </si>
  <si>
    <t>https://www.powershop.com.au/app/rates/resi/elec/united/resi-elec-united-vdo-offer-zone6-tariff-flexible.pdf?v=1</t>
  </si>
  <si>
    <t>https://www.simplyenergy.com.au/docs/default-source/factsheets/5041_vic_standing_offer_tou(vic_flex)_ue(e)_sim197249sr_cz6.pdf</t>
  </si>
  <si>
    <t>https://sumo-epfs.s3-ap-southeast-2.amazonaws.com/vefs/electricity/Standing/Victorian_Energy_Fact_Sheet_SPA191162SR_Electricity_CZ_6.pdf</t>
  </si>
  <si>
    <t>January 2021</t>
  </si>
  <si>
    <t>Report 22: Victorian Energy Prices January 2021, An update-report (January 2021)</t>
  </si>
  <si>
    <t>https://www.agl.com.au/-/media/agldata/distributordata/pdfs/victorian_energy_fact_sheet_agd239836sr_electricity_cz_6.pdf</t>
  </si>
  <si>
    <t>https://www.alintaenergy.com.au/vic/-/jssmedia/alinta-website/documents/vefs/retail/vic-pve-standing-offer-vdo-1-jan-2021/standing-vefs/res-elec/citipower-standing-tou-ali245535sr_electricity_cz_6.pdf</t>
  </si>
  <si>
    <t>https://click-website-assets-production.s3-ap-southeast-2.amazonaws.com/pdf/vefs/CLI242205SR_CZ6.pdf</t>
  </si>
  <si>
    <t>https://www.covau.com.au/EnergyPriceFactSheets/DPFS/CoavU_VIC_Electricity_StandardOffer_Residential_CitiPower_5DayTimeOfUseC2R.pdf</t>
  </si>
  <si>
    <t>https://connectto.dodo.com/rapidEnergyQuote/pricefactsheet/GetPdfDocument?filepath=PriceFactSheets%5cCitipower%5cConsumer%5cPower%5cCitiPower+-+Residential+Electricity+Standing+-+Time+of+Use+(CZ6).pdf</t>
  </si>
  <si>
    <t>https://www.energyaustralia.com.au/epfs-documents/VIC_ELE_RSOT_CI_T5_TRU246240SR_CZ6.pdf</t>
  </si>
  <si>
    <t>https://www.globirdenergy.com.au/shared-assets/pdf/Gazettal_Notice-21.12.01-Standing-Offer-Tariffs-without-Demand.pdf</t>
  </si>
  <si>
    <t>https://www.lumoenergy.com.au/docs/vic_energy_fact_sheets/Victorian_Energy_Fact_Sheet_LU2240563SR_Electricity_CZ_6.pdf</t>
  </si>
  <si>
    <t>https://www.momentumenergy.com.au/factsheet?offerId=a440I000001ewo5QAA&amp;customerSegment=Residential&amp;postcode=3000</t>
  </si>
  <si>
    <t>https://www.originenergy.com.au/content/dam/origin/residential/docs/energy-price-fact-sheets/vic/1Jan2021/OR2240819SR.pdf</t>
  </si>
  <si>
    <t>https://www.agl.com.au/-/media/agldata/distributordata/pdfs/victorian_energy_fact_sheet_pow240230sr_electricity_cz_6.pdf</t>
  </si>
  <si>
    <t>https://www.powershop.com.au/app/rates/victoria/electricity/residential/vdo/citipower/combined-all.pdf?v=1</t>
  </si>
  <si>
    <t>https://www.redenergy.com.au/docs/vic_energy_fact_sheets/Victorian_Energy_Fact_Sheet_RED251805SR_Electricity_CZ_6.pdf</t>
  </si>
  <si>
    <t>https://simply.ziparchive.com.au/Content/Ratesheets//Victorian_Energy_Fact_Sheet_SIM255396SR_Electricity_CZ_6.pdf</t>
  </si>
  <si>
    <t>https://assets.kogan.com/files/energy/pdf/rates/2020december/KE-CP-combined-all-vdo.pdf</t>
  </si>
  <si>
    <t>https://www.agl.com.au/-/media/agldata/distributordata/pdfs/victorian_energy_fact_sheet_agd239835sr_electricity_cz_6.pdf</t>
  </si>
  <si>
    <t>https://www.alintaenergy.com.au/vic/-/jssmedia/alinta-website/documents/vefs/retail/vic-pve-standing-offer-vdo-1-jan-2021/standing-vefs/res-elec/citipower-standing-flexible-ali245536sr_electricity_cz_6.pdf</t>
  </si>
  <si>
    <t>https://click-website-assets-production.s3-ap-southeast-2.amazonaws.com/pdf/vefs/CLI242211SR_CZ6.pdf</t>
  </si>
  <si>
    <t>https://www.covau.com.au/EnergyPriceFactSheets/DPFS/CoavU_VIC_Electricity_StandardOffer_Residential_CitiPower_TOUC13R.pdf</t>
  </si>
  <si>
    <t>https://connectto.dodo.com/rapidEnergyQuote/pricefactsheet/GetPdfDocument?filepath=PriceFactSheets%5cCitipower%5cConsumer%5cPower%5cCitiPower+-+Residential+Electricity+Standing+-+Flexible+Pricing+(CZ6).pdf</t>
  </si>
  <si>
    <t>https://www.momentumenergy.com.au/factsheet?offerId=a440I000001ewo2QAA&amp;customerSegment=Residential&amp;postcode=3000</t>
  </si>
  <si>
    <t>https://www.originenergy.com.au/content/dam/origin/residential/docs/energy-price-fact-sheets/vic/1Jan2021/OR2240856SR.pdf</t>
  </si>
  <si>
    <t>https://www.agl.com.au/-/media/agldata/distributordata/pdfs/victorian_energy_fact_sheet_pow240232sr_electricity_cz_6.pdf</t>
  </si>
  <si>
    <t>https://simply.ziparchive.com.au/Content/Ratesheets//Victorian_Energy_Fact_Sheet_SIM255389SR_Electricity_CZ_6.pdf</t>
  </si>
  <si>
    <t>https://www.agl.com.au/-/media/agldata/distributordata/pdfs/victorian_energy_fact_sheet_agd239846sr_electricity_cz_7.pdf</t>
  </si>
  <si>
    <t>https://www.alintaenergy.com.au/vic/-/jssmedia/alinta-website/documents/vefs/retail/vic-pve-standing-offer-vdo-1-jan-2021/standing-vefs/res-elec/powercor-standing-tou-ali245539sr_electricity_cz_6.pdf</t>
  </si>
  <si>
    <t>https://click-website-assets-production.s3-ap-southeast-2.amazonaws.com/pdf/vefs/CLI242207SR_CZ7.pdf</t>
  </si>
  <si>
    <t>https://www.covau.com.au/EnergyPriceFactSheets/DPFS/CoavU_VIC_Electricity_StandardOffer_Residential_Powercor_5DayTimeOfUseD2.pdf</t>
  </si>
  <si>
    <t>https://connectto.dodo.com/rapidEnergyQuote/pricefactsheet/GetPdfDocument?filepath=PriceFactSheets%5cPowercor%5cConsumer%5cPower%5cPowercor+-+Residential+Electricity+Standing+-+Time+of+Use+(CZ7).pdf</t>
  </si>
  <si>
    <t>https://www.energyaustralia.com.au/epfs-documents/VIC_ELE_RSOT_PO_T5_TRU246241SR_CZ7.pdf</t>
  </si>
  <si>
    <t>https://www.lumoenergy.com.au/docs/vic_energy_fact_sheets/Victorian_Energy_Fact_Sheet_LU2240571SR_Electricity_CZ_7.pdf</t>
  </si>
  <si>
    <t>https://www.momentumenergy.com.au/factsheet?offerId=a440I000001ewoZQAQ&amp;customerSegment=Residential&amp;postcode=3450</t>
  </si>
  <si>
    <t>https://www.originenergy.com.au/content/dam/origin/residential/docs/energy-price-fact-sheets/vic/1Jan2021/OR2240816SR.pdf</t>
  </si>
  <si>
    <t>https://www.agl.com.au/-/media/agldata/distributordata/pdfs/victorian_energy_fact_sheet_pow240246sr_electricity_cz_7.pdf</t>
  </si>
  <si>
    <t>https://www.powershop.com.au/app/rates/victoria/electricity/residential/vdo/powercor/combined-cz7.pdf?v=1</t>
  </si>
  <si>
    <t>https://www.redenergy.com.au/docs/vic_energy_fact_sheets/Victorian_Energy_Fact_Sheet_RED251818SR_Electricity_CZ_7.pdf</t>
  </si>
  <si>
    <t>https://simply.ziparchive.com.au/Content/Ratesheets//Victorian_Energy_Fact_Sheet_SIM255397SR_Electricity_CZ_7.pdf</t>
  </si>
  <si>
    <t>https://assets.kogan.com/files/energy/pdf/rates/2020december/KE-PC-combined-CZ7-vdo.pdf</t>
  </si>
  <si>
    <t>https://www.agl.com.au/-/media/agldata/distributordata/pdfs/victorian_energy_fact_sheet_agd239841sr_electricity_cz_7.pdf</t>
  </si>
  <si>
    <t>https://www.alintaenergy.com.au/vic/-/jssmedia/alinta-website/documents/vefs/retail/vic-pve-standing-offer-vdo-1-jan-2021/standing-vefs/res-elec/powercor-standing-flexible-ali245540sr_electricity_cz_6.pdf</t>
  </si>
  <si>
    <t>https://click-website-assets-production.s3-ap-southeast-2.amazonaws.com/pdf/vefs/CLI242213SR_CZ7.pdf</t>
  </si>
  <si>
    <t>https://www.covau.com.au/EnergyPriceFactSheets/DPFS/CoavU_VIC_Electricity_StandardOffer_Residential_Powercor_TimeOfUseP13R.pdf</t>
  </si>
  <si>
    <t>https://connectto.dodo.com/rapidEnergyQuote/pricefactsheet/GetPdfDocument?filepath=PriceFactSheets%5cPowercor%5cConsumer%5cPower%5cPowercor+-+Residential+Electricity+Standing+-+Flexible+Pricing+(CZ7).pdf</t>
  </si>
  <si>
    <t>https://www.momentumenergy.com.au/factsheet?offerId=a440I000001ewocQAA&amp;customerSegment=Residential&amp;postcode=3450</t>
  </si>
  <si>
    <t>https://www.originenergy.com.au/content/dam/origin/residential/docs/energy-price-fact-sheets/vic/1Jan2021/OR2240857SR.pdf</t>
  </si>
  <si>
    <t>https://www.agl.com.au/-/media/agldata/distributordata/pdfs/victorian_energy_fact_sheet_pow240248sr_electricity_cz_7.pdf</t>
  </si>
  <si>
    <t>https://simply.ziparchive.com.au/Content/Ratesheets//Victorian_Energy_Fact_Sheet_SIM255390SR_Electricity_CZ_7.pdf</t>
  </si>
  <si>
    <t>https://www.agl.com.au/-/media/agldata/distributordata/pdfs/victorian_energy_fact_sheet_agd239833sr_electricity_cz_7.pdf</t>
  </si>
  <si>
    <t>https://www.alintaenergy.com.au/vic/-/jssmedia/alinta-website/documents/vefs/retail/vic-pve-standing-offer-vdo-1-jan-2021/standing-vefs/res-elec/ausnet-standing-tou-vefs-ali245533sr_electricity_cz_6.pdf</t>
  </si>
  <si>
    <t>https://click-website-assets-production.s3-ap-southeast-2.amazonaws.com/pdf/vefs/CLI242204SR_CZ7.pdf</t>
  </si>
  <si>
    <t>https://www.covau.com.au/EnergyPriceFactSheets/DPFS/CoavU_VIC_Electricity_StandardOffer_Residential_Ausnet_5DayTimeOfUseNEE20.pdf</t>
  </si>
  <si>
    <t>https://connectto.dodo.com/rapidEnergyQuote/pricefactsheet/GetPdfDocument?filepath=PriceFactSheets%5cSP-Ausnet%5cConsumer%5cPower%5cAusNet+Services+-+Residential+Electricity+Standing+-+Time+of+Use+(CZ7).pdf</t>
  </si>
  <si>
    <t>https://www.energyaustralia.com.au/epfs-documents/VIC_ELE_RSOT_TR_T5_TRU246244SR_CZ7.pdf</t>
  </si>
  <si>
    <t>https://www.lumoenergy.com.au/docs/vic_energy_fact_sheets/Victorian_Energy_Fact_Sheet_LU2240559SR_Electricity_CZ_7.pdf</t>
  </si>
  <si>
    <t>https://www.momentumenergy.com.au/factsheet?offerId=a440I000001ewnqQAA&amp;customerSegment=Residential&amp;postcode=3740</t>
  </si>
  <si>
    <t>https://www.originenergy.com.au/content/dam/origin/residential/docs/energy-price-fact-sheets/vic/1Jan2021/OR2240818SR.pdf</t>
  </si>
  <si>
    <t>https://www.agl.com.au/-/media/agldata/distributordata/pdfs/victorian_energy_fact_sheet_pow240222sr_electricity_cz_7.pdf</t>
  </si>
  <si>
    <t>https://www.powershop.com.au/app/rates/victoria/electricity/residential/vdo/ausnet/combined-cz7.pdf?v=1</t>
  </si>
  <si>
    <t>https://www.redenergy.com.au/docs/vic_energy_fact_sheets/Victorian_Energy_Fact_Sheet_RED251798SR_Electricity_CZ_7.pdf</t>
  </si>
  <si>
    <t>https://simply.ziparchive.com.au/Content/Ratesheets//Victorian_Energy_Fact_Sheet_SIM255394SR_Electricity_CZ_7.pdf</t>
  </si>
  <si>
    <t>https://assets.kogan.com/files/energy/pdf/rates/2020december/KE-AS-combined-CZ7-vdo.pdf</t>
  </si>
  <si>
    <t>https://www.agl.com.au/-/media/agldata/distributordata/pdfs/victorian_energy_fact_sheet_agd239832sr_electricity_cz_7.pdf</t>
  </si>
  <si>
    <t>https://www.alintaenergy.com.au/vic/-/jssmedia/alinta-website/documents/vefs/retail/vic-pve-standing-offer-vdo-1-jan-2021/standing-vefs/res-elec/ausnet-standing-flexible-ali245534sr_electricity_cz_6.pdf</t>
  </si>
  <si>
    <t>https://click-website-assets-production.s3-ap-southeast-2.amazonaws.com/pdf/vefs/CLI242210SR_CZ7.pdf</t>
  </si>
  <si>
    <t>https://www.covau.com.au/EnergyPriceFactSheets/DPFS/CoavU_VIC_Electricity_StandardOffer_Residential_Ausnet_TimeOfUseNGT26.pdf</t>
  </si>
  <si>
    <t>https://connectto.dodo.com/rapidEnergyQuote/pricefactsheet/GetPdfDocument?filepath=PriceFactSheets%5cSP-Ausnet%5cConsumer%5cPower%5cAusNet+Services+-+Residential+Electricity+Standing+-+Flexible+Pricing+(CZ7).pdf</t>
  </si>
  <si>
    <t>https://www.momentumenergy.com.au/factsheet?offerId=a440I000001ewnsQAA&amp;customerSegment=Residential&amp;postcode=3740</t>
  </si>
  <si>
    <t>https://www.originenergy.com.au/content/dam/origin/residential/docs/energy-price-fact-sheets/vic/1Jan2021/OR2240855SR.pdf</t>
  </si>
  <si>
    <t>https://www.agl.com.au/-/media/agldata/distributordata/pdfs/victorian_energy_fact_sheet_pow240224sr_electricity_cz_7.pdf</t>
  </si>
  <si>
    <t>https://simply.ziparchive.com.au/Content/Ratesheets//Victorian_Energy_Fact_Sheet_SIM255393SR_Electricity_CZ_7.pdf</t>
  </si>
  <si>
    <t>https://www.agl.com.au/-/media/agldata/distributordata/pdfs/victorian_energy_fact_sheet_agd239839sr_electricity_cz_6.pdf</t>
  </si>
  <si>
    <t>https://www.alintaenergy.com.au/vic/-/jssmedia/alinta-website/documents/vefs/retail/vic-pve-standing-offer-vdo-1-jan-2021/standing-vefs/res-elec/jemena-standing-tou-ali245537sr_electricity_cz_6.pdf</t>
  </si>
  <si>
    <t>https://click-website-assets-production.s3-ap-southeast-2.amazonaws.com/pdf/vefs/CLI242206SR_CZ6.pdf</t>
  </si>
  <si>
    <t>https://connectto.dodo.com/rapidEnergyQuote/pricefactsheet/GetPdfDocument?filepath=PriceFactSheets%5cJemena%5cConsumer%5cPower%5cJemena+-+Residential+Electricity+Standing+-+Time+of+Use+(CZ6).pdf</t>
  </si>
  <si>
    <t>https://www.energyaustralia.com.au/epfs-documents/VIC_ELE_RSOT_AG_T5_TRU246242SR_CZ6.pdf</t>
  </si>
  <si>
    <t>https://www.lumoenergy.com.au/docs/vic_energy_fact_sheets/Victorian_Energy_Fact_Sheet_LU2240567SR_Electricity_CZ_6.pdf</t>
  </si>
  <si>
    <t>https://www.momentumenergy.com.au/factsheet?offerId=a440I000001ewoLQAQ&amp;customerSegment=Residential&amp;postcode=3011</t>
  </si>
  <si>
    <t>https://www.originenergy.com.au/content/dam/origin/residential/docs/energy-price-fact-sheets/vic/1Jan2021/OR2240829SR.pdf</t>
  </si>
  <si>
    <t>https://www.agl.com.au/-/media/agldata/distributordata/pdfs/victorian_energy_fact_sheet_pow240238sr_electricity_cz_6.pdf</t>
  </si>
  <si>
    <t>https://www.powershop.com.au/app/rates/victoria/electricity/residential/vdo/jemena/combined-all.pdf?v=1</t>
  </si>
  <si>
    <t>https://www.redenergy.com.au/docs/vic_energy_fact_sheets/Victorian_Energy_Fact_Sheet_RED251811SR_Electricity_CZ_6.pdf</t>
  </si>
  <si>
    <t>https://simply.ziparchive.com.au/Content/Ratesheets//Victorian_Energy_Fact_Sheet_SIM255395SR_Electricity_CZ_6.pdf</t>
  </si>
  <si>
    <t>https://assets.kogan.com/files/energy/pdf/rates/2020december/KE-JN-combined-all-vdo.pdf</t>
  </si>
  <si>
    <t>https://www.agl.com.au/-/media/agldata/distributordata/pdfs/victorian_energy_fact_sheet_agd239838sr_electricity_cz_6.pdf</t>
  </si>
  <si>
    <t>https://www.alintaenergy.com.au/vic/-/jssmedia/alinta-website/documents/vefs/retail/vic-pve-standing-offer-vdo-1-jan-2021/standing-vefs/res-elec/jemena-standing-flexible-ali245538sr_electricity_cz_6.pdf</t>
  </si>
  <si>
    <t>https://click-website-assets-production.s3-ap-southeast-2.amazonaws.com/pdf/vefs/CLI242212SR_CZ6.pdf</t>
  </si>
  <si>
    <t>https://connectto.dodo.com/rapidEnergyQuote/pricefactsheet/GetPdfDocument?filepath=PriceFactSheets%5cJemena%5cConsumer%5cPower%5cJemena+-+Residential+Electricity+Standing+-+Flexible+Pricing+(CZ6).pdf</t>
  </si>
  <si>
    <t>https://www.momentumenergy.com.au/factsheet?offerId=a440I000001ewoMQAQ&amp;customerSegment=Residential&amp;postcode=3011</t>
  </si>
  <si>
    <t>https://www.originenergy.com.au/content/dam/origin/residential/docs/energy-price-fact-sheets/vic/1Jan2021/OR2240858SR.pdf</t>
  </si>
  <si>
    <t>https://www.agl.com.au/-/media/agldata/distributordata/pdfs/victorian_energy_fact_sheet_pow240240sr_electricity_cz_6.pdf</t>
  </si>
  <si>
    <t>https://simply.ziparchive.com.au/Content/Ratesheets//Victorian_Energy_Fact_Sheet_SIM255388SR_Electricity_CZ_6.pdf</t>
  </si>
  <si>
    <t>https://www.agl.com.au/-/media/agldata/distributordata/pdfs/victorian_energy_fact_sheet_agd239844sr_electricity_cz_6.pdf</t>
  </si>
  <si>
    <t>https://www.alintaenergy.com.au/vic/-/jssmedia/alinta-website/documents/vefs/retail/vic-pve-standing-offer-vdo-1-jan-2021/standing-vefs/res-elec/united-standing-tou-ali245541sr_electricity_cz_6.pdf</t>
  </si>
  <si>
    <t>https://click-website-assets-production.s3-ap-southeast-2.amazonaws.com/pdf/vefs/CLI242208SR_CZ6.pdf</t>
  </si>
  <si>
    <t>https://www.covau.com.au/EnergyPriceFactSheets/DPFS/CoavU_VIC_Electricity_StandardOffer_Residential_UnitedEnergy_TwoRatesLVS2R.pdf</t>
  </si>
  <si>
    <t>https://connectto.dodo.com/rapidEnergyQuote/pricefactsheet/GetPdfDocument?filepath=PriceFactSheets%5cUnited%5cConsumer%5cPower%5cUnited+Energy+-+Residential+Electricity+Standing+-+Time+of+Use+(CZ6).pdf</t>
  </si>
  <si>
    <t>https://www.energyaustralia.com.au/epfs-documents/VIC_ELE_RSOT_UN_T5_TRU246243SR_CZ6.pdf</t>
  </si>
  <si>
    <t>https://www.lumoenergy.com.au/docs/vic_energy_fact_sheets/Victorian_Energy_Fact_Sheet_LU2240575SR_Electricity_CZ_6.pdf</t>
  </si>
  <si>
    <t>https://www.momentumenergy.com.au/factsheet?offerId=a440I000001ewonQAA&amp;customerSegment=Residential&amp;postcode=3170</t>
  </si>
  <si>
    <t>https://www.originenergy.com.au/content/dam/origin/residential/docs/energy-price-fact-sheets/vic/1Jan2021/OR2240817SR.pdf</t>
  </si>
  <si>
    <t>https://www.agl.com.au/-/media/agldata/distributordata/pdfs/victorian_energy_fact_sheet_pow240254sr_electricity_cz_6.pdf</t>
  </si>
  <si>
    <t>https://www.powershop.com.au/app/rates/victoria/electricity/residential/vdo/united/combined-all.pdf?v=1</t>
  </si>
  <si>
    <t>https://www.redenergy.com.au/docs/vic_energy_fact_sheets/Victorian_Energy_Fact_Sheet_RED251824SR_Electricity_CZ_6.pdf</t>
  </si>
  <si>
    <t>https://simply.ziparchive.com.au/Content/Ratesheets//Victorian_Energy_Fact_Sheet_SIM255400SR_Electricity_CZ_6.pdf</t>
  </si>
  <si>
    <t>https://assets.kogan.com/files/energy/pdf/rates/2020december/KE-UE-combined-all-vdo.pdf</t>
  </si>
  <si>
    <t>https://www.agl.com.au/-/media/agldata/distributordata/pdfs/victorian_energy_fact_sheet_agd239843sr_electricity_cz_6.pdf</t>
  </si>
  <si>
    <t>https://www.alintaenergy.com.au/vic/-/jssmedia/alinta-website/documents/vefs/retail/vic-pve-standing-offer-vdo-1-jan-2021/standing-vefs/res-elec/united-standing-flexible-ali245542sr_electricity_cz_6.pdf</t>
  </si>
  <si>
    <t>https://click-website-assets-production.s3-ap-southeast-2.amazonaws.com/pdf/vefs/CLI242214SR_CZ6.pdf</t>
  </si>
  <si>
    <t>https://www.covau.com.au/EnergyPriceFactSheets/DPFS/CoavU_VIC_Electricity_StandardOffer_Residential_UnitedEnergy_TOD.pdf</t>
  </si>
  <si>
    <t>https://connectto.dodo.com/rapidEnergyQuote/pricefactsheet/GetPdfDocument?filepath=PriceFactSheets%5cUnited%5cConsumer%5cPower%5cUnited+Energy+-+Residential+Electricity+Standing+-+Flexible+Pricing+(CZ6).pdf</t>
  </si>
  <si>
    <t>https://www.momentumenergy.com.au/factsheet?offerId=a440I000001eworQAA&amp;customerSegment=Residential&amp;postcode=3170</t>
  </si>
  <si>
    <t>https://www.originenergy.com.au/content/dam/origin/residential/docs/energy-price-fact-sheets/vic/1Jan2021/OR2240859SR.pdf</t>
  </si>
  <si>
    <t>https://www.agl.com.au/-/media/agldata/distributordata/pdfs/victorian_energy_fact_sheet_pow240256sr_electricity_cz_6.pdf</t>
  </si>
  <si>
    <t>https://simply.ziparchive.com.au/Content/Ratesheets//Victorian_Energy_Fact_Sheet_SIM255392SR_Electricity_CZ_6.pdf</t>
  </si>
  <si>
    <t>BlueNRG</t>
  </si>
  <si>
    <t>Discover Energy</t>
  </si>
  <si>
    <t>Standing offer</t>
  </si>
  <si>
    <t>https://www.esc.vic.gov.au/electricity-and-gas/prices-tariffs-and-benchmarks/victorian-default-offer</t>
  </si>
  <si>
    <t>https://1stenergy.com.au/wp-content/uploads/Price_Fact_Sheets/01_09_2021/Victorian_Energy_Fact_Sheet_1ST330717SR_Electricity_CZ_7.pdf?_t=1593562250</t>
  </si>
  <si>
    <t>AusNet Services</t>
  </si>
  <si>
    <t>https://1stenergy.com.au/wp-content/uploads/Price_Fact_Sheets/01_09_2021/Victorian_Energy_Fact_Sheet_1ST330718SR_Electricity_CZ_7.pdf?_t=1593562250</t>
  </si>
  <si>
    <t>https://1stenergy.com.au/wp-content/uploads/Price_Fact_Sheets/01_09_2021/Victorian_Energy_Fact_Sheet_1ST330716SR_Electricity_CZ_6.pdf?_t=1593562250</t>
  </si>
  <si>
    <t>Jemena Network</t>
  </si>
  <si>
    <t>https://1stenergy.com.au/wp-content/uploads/Price_Fact_Sheets/01_09_2021/Victorian_Energy_Fact_Sheet_1ST330715SR_Electricity_CZ_6.pdf?_t=1593562250</t>
  </si>
  <si>
    <t>https://1stenergy.com.au/wp-content/uploads/Price_Fact_Sheets/01_09_2021/Victorian_Energy_Fact_Sheet_1ST330719SR_Electricity_CZ_6.pdf?_t=1593562250</t>
  </si>
  <si>
    <t>VIC, CITIPOWER NETWORK</t>
  </si>
  <si>
    <t>July 2021</t>
  </si>
  <si>
    <t xml:space="preserve">are from the 2008 to 2021 Tariff Schedules.     </t>
  </si>
  <si>
    <r>
      <t xml:space="preserve">Report 1: </t>
    </r>
    <r>
      <rPr>
        <sz val="10"/>
        <rFont val="Arial"/>
        <family val="2"/>
      </rPr>
      <t>Victorian Energy Prices July 2008- July 2010</t>
    </r>
    <r>
      <rPr>
        <sz val="10"/>
        <rFont val="Arial"/>
        <family val="2"/>
      </rPr>
      <t xml:space="preserve"> (July 2010)   </t>
    </r>
  </si>
  <si>
    <t>Report 23: Victorian Energy Prices July 2021, An update-report (October 2021)</t>
  </si>
  <si>
    <r>
      <t>The reports and the workbooks are available at</t>
    </r>
    <r>
      <rPr>
        <b/>
        <sz val="10"/>
        <rFont val="Arial"/>
        <family val="2"/>
      </rPr>
      <t xml:space="preserve"> www.vinnies.org.au/energy</t>
    </r>
  </si>
  <si>
    <t>January 2022</t>
  </si>
  <si>
    <t>July 2022</t>
  </si>
  <si>
    <t>Workbook 1: Electricity standing offers</t>
  </si>
  <si>
    <t>Report 24: Victorian Energy Prices January 2022, An update-report (January 2022)</t>
  </si>
  <si>
    <t>Report 25: Victorian Energy Prices July 2022, An update-report (October 2022)</t>
  </si>
  <si>
    <t>https://www.esc.vic.gov.au/electricity-and-gas/prices-tariffs-and-benchmarks/victorian-default-offer/victorian-default-offer-price-review-2022-23</t>
  </si>
  <si>
    <t>https://www.esc.vic.gov.au/electricity-and-gas/prices-tariffs-and-benchmarks/victorian-default-offer/victorian-default-offer-price-review-2022-24</t>
  </si>
  <si>
    <t>https://www.esc.vic.gov.au/electricity-and-gas/prices-tariffs-and-benchmarks/victorian-default-offer/victorian-default-offer-price-review-2022-25</t>
  </si>
  <si>
    <t>January 2023</t>
  </si>
  <si>
    <t>*Electricity network charges (NUOS) from 2008 to 2023 (exc GST)</t>
  </si>
  <si>
    <t>Report 26: Victorian Energy Prices January 2023, An update-report (January 2023)</t>
  </si>
  <si>
    <t>July 2023</t>
  </si>
  <si>
    <t>*Electricity standing offers from July 2008 to July 2023 (inc GST)</t>
  </si>
  <si>
    <t>Workbook 1: Electricity standing offers July 2008 - July 2023</t>
  </si>
  <si>
    <t>Workbook 2: Gas standing offers July 2008 - July 2023</t>
  </si>
  <si>
    <t>Workbook 3: Published electricity market offers July 2010 - July 2023</t>
  </si>
  <si>
    <t>Workbook 4: Published gas market offers July 2010 - July 2023</t>
  </si>
  <si>
    <t>Workbook 5: Published solar market offers July 2016 - July 2023</t>
  </si>
  <si>
    <t>Report 27: Victorian Energy Prices July 2023, An update-report (September 202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_-;\-* #,##0.00_-;_-* &quot;-&quot;??_-;_-@_-"/>
    <numFmt numFmtId="165" formatCode="[$-C09]d\ mmmm\ yyyy;@"/>
    <numFmt numFmtId="166" formatCode="d/m/yyyy;@"/>
    <numFmt numFmtId="167" formatCode="[$-C09]dd\-mmm\-yy;@"/>
    <numFmt numFmtId="168" formatCode="_-* #,##0.000_-;\-* #,##0.000_-;_-* &quot;-&quot;??_-;_-@_-"/>
    <numFmt numFmtId="169" formatCode="dd\-mmm\-yy"/>
    <numFmt numFmtId="170" formatCode="d/m/yy;@"/>
  </numFmts>
  <fonts count="48">
    <font>
      <sz val="10"/>
      <name val="Arial"/>
    </font>
    <font>
      <sz val="10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b/>
      <sz val="10"/>
      <color indexed="17"/>
      <name val="Arial"/>
      <family val="2"/>
    </font>
    <font>
      <sz val="10"/>
      <color indexed="18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b/>
      <sz val="10"/>
      <color indexed="18"/>
      <name val="Arial"/>
      <family val="2"/>
    </font>
    <font>
      <b/>
      <sz val="10"/>
      <color indexed="18"/>
      <name val="Arial"/>
      <family val="2"/>
    </font>
    <font>
      <b/>
      <sz val="11"/>
      <color indexed="12"/>
      <name val="Arial"/>
      <family val="2"/>
    </font>
    <font>
      <b/>
      <sz val="10"/>
      <color indexed="45"/>
      <name val="Arial"/>
      <family val="2"/>
    </font>
    <font>
      <sz val="10"/>
      <color indexed="45"/>
      <name val="Arial"/>
      <family val="2"/>
    </font>
    <font>
      <b/>
      <sz val="11"/>
      <color indexed="57"/>
      <name val="Arial"/>
      <family val="2"/>
    </font>
    <font>
      <sz val="10"/>
      <color indexed="12"/>
      <name val="Arial"/>
      <family val="2"/>
    </font>
    <font>
      <sz val="8"/>
      <name val="Verdana"/>
      <family val="2"/>
    </font>
    <font>
      <b/>
      <sz val="10"/>
      <color indexed="12"/>
      <name val="Arial"/>
      <family val="2"/>
    </font>
    <font>
      <sz val="10"/>
      <name val="TimesNewRomanPSMT"/>
      <family val="1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18"/>
      <name val="Arial"/>
      <family val="2"/>
    </font>
    <font>
      <sz val="10"/>
      <color indexed="81"/>
      <name val="Calibri"/>
      <family val="2"/>
    </font>
    <font>
      <b/>
      <sz val="10"/>
      <color indexed="81"/>
      <name val="Calibri"/>
      <family val="2"/>
    </font>
    <font>
      <sz val="10"/>
      <color indexed="8"/>
      <name val="Arial"/>
      <family val="2"/>
    </font>
    <font>
      <sz val="10"/>
      <name val="Verdana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indexed="8"/>
      <name val="Tahoma"/>
      <family val="2"/>
    </font>
    <font>
      <b/>
      <sz val="10"/>
      <color indexed="8"/>
      <name val="Tahoma"/>
      <family val="2"/>
    </font>
    <font>
      <b/>
      <sz val="10"/>
      <name val="Verdana"/>
      <family val="2"/>
    </font>
    <font>
      <b/>
      <sz val="10"/>
      <color rgb="FF000000"/>
      <name val="Tahoma"/>
      <family val="2"/>
    </font>
    <font>
      <sz val="10"/>
      <color rgb="FF000000"/>
      <name val="Tahoma"/>
      <family val="2"/>
    </font>
    <font>
      <sz val="10"/>
      <color rgb="FF000000"/>
      <name val="Arial"/>
      <family val="2"/>
    </font>
    <font>
      <sz val="10"/>
      <color theme="1"/>
      <name val="Verdana"/>
      <family val="2"/>
    </font>
    <font>
      <b/>
      <sz val="10"/>
      <color theme="1"/>
      <name val="Verdana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u/>
      <sz val="10"/>
      <color theme="10"/>
      <name val="Calibri"/>
      <family val="2"/>
      <scheme val="minor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</fonts>
  <fills count="4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2B1EE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indexed="13"/>
        <bgColor indexed="8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A7A3"/>
        <bgColor indexed="64"/>
      </patternFill>
    </fill>
    <fill>
      <patternFill patternType="solid">
        <fgColor rgb="FF9AE1FF"/>
        <bgColor indexed="64"/>
      </patternFill>
    </fill>
    <fill>
      <patternFill patternType="solid">
        <fgColor rgb="FFCFA5DE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AFE77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0.499984740745262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" fillId="0" borderId="0"/>
    <xf numFmtId="0" fontId="29" fillId="0" borderId="0" applyNumberFormat="0" applyFill="0" applyBorder="0" applyAlignment="0" applyProtection="0"/>
  </cellStyleXfs>
  <cellXfs count="696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0" fillId="0" borderId="1" xfId="0" applyBorder="1"/>
    <xf numFmtId="0" fontId="6" fillId="0" borderId="0" xfId="0" applyFont="1"/>
    <xf numFmtId="0" fontId="6" fillId="0" borderId="1" xfId="0" applyFont="1" applyBorder="1"/>
    <xf numFmtId="0" fontId="0" fillId="2" borderId="0" xfId="0" applyFill="1"/>
    <xf numFmtId="0" fontId="3" fillId="0" borderId="2" xfId="0" applyFont="1" applyBorder="1"/>
    <xf numFmtId="0" fontId="0" fillId="0" borderId="2" xfId="0" applyBorder="1"/>
    <xf numFmtId="0" fontId="0" fillId="2" borderId="2" xfId="0" applyFill="1" applyBorder="1"/>
    <xf numFmtId="0" fontId="2" fillId="3" borderId="0" xfId="0" applyFont="1" applyFill="1"/>
    <xf numFmtId="0" fontId="0" fillId="3" borderId="0" xfId="0" applyFill="1"/>
    <xf numFmtId="0" fontId="2" fillId="4" borderId="0" xfId="0" applyFont="1" applyFill="1"/>
    <xf numFmtId="0" fontId="0" fillId="4" borderId="0" xfId="0" applyFill="1"/>
    <xf numFmtId="0" fontId="0" fillId="4" borderId="1" xfId="0" applyFill="1" applyBorder="1"/>
    <xf numFmtId="0" fontId="1" fillId="0" borderId="0" xfId="0" applyFont="1"/>
    <xf numFmtId="0" fontId="1" fillId="0" borderId="1" xfId="0" applyFont="1" applyBorder="1"/>
    <xf numFmtId="0" fontId="9" fillId="0" borderId="1" xfId="0" applyFont="1" applyBorder="1"/>
    <xf numFmtId="0" fontId="9" fillId="0" borderId="0" xfId="0" applyFont="1"/>
    <xf numFmtId="0" fontId="2" fillId="5" borderId="0" xfId="0" applyFont="1" applyFill="1"/>
    <xf numFmtId="0" fontId="0" fillId="5" borderId="0" xfId="0" applyFill="1"/>
    <xf numFmtId="0" fontId="0" fillId="5" borderId="1" xfId="0" applyFill="1" applyBorder="1"/>
    <xf numFmtId="0" fontId="0" fillId="0" borderId="1" xfId="0" applyBorder="1" applyAlignment="1">
      <alignment horizontal="right"/>
    </xf>
    <xf numFmtId="0" fontId="1" fillId="0" borderId="1" xfId="0" applyFont="1" applyBorder="1" applyAlignment="1">
      <alignment horizontal="right"/>
    </xf>
    <xf numFmtId="0" fontId="2" fillId="6" borderId="0" xfId="0" applyFont="1" applyFill="1"/>
    <xf numFmtId="0" fontId="0" fillId="6" borderId="0" xfId="0" applyFill="1"/>
    <xf numFmtId="0" fontId="0" fillId="6" borderId="1" xfId="0" applyFill="1" applyBorder="1"/>
    <xf numFmtId="0" fontId="0" fillId="7" borderId="1" xfId="0" applyFill="1" applyBorder="1"/>
    <xf numFmtId="0" fontId="2" fillId="7" borderId="0" xfId="0" applyFont="1" applyFill="1"/>
    <xf numFmtId="0" fontId="0" fillId="7" borderId="0" xfId="0" applyFill="1"/>
    <xf numFmtId="0" fontId="2" fillId="8" borderId="0" xfId="0" applyFont="1" applyFill="1"/>
    <xf numFmtId="0" fontId="0" fillId="8" borderId="0" xfId="0" applyFill="1"/>
    <xf numFmtId="0" fontId="6" fillId="8" borderId="1" xfId="0" applyFont="1" applyFill="1" applyBorder="1"/>
    <xf numFmtId="0" fontId="1" fillId="8" borderId="0" xfId="0" applyFont="1" applyFill="1"/>
    <xf numFmtId="0" fontId="10" fillId="0" borderId="0" xfId="0" applyFont="1"/>
    <xf numFmtId="0" fontId="10" fillId="0" borderId="1" xfId="0" applyFont="1" applyBorder="1"/>
    <xf numFmtId="0" fontId="6" fillId="9" borderId="1" xfId="0" applyFont="1" applyFill="1" applyBorder="1"/>
    <xf numFmtId="0" fontId="2" fillId="9" borderId="0" xfId="0" applyFont="1" applyFill="1"/>
    <xf numFmtId="0" fontId="0" fillId="9" borderId="0" xfId="0" applyFill="1"/>
    <xf numFmtId="0" fontId="0" fillId="10" borderId="0" xfId="0" applyFill="1"/>
    <xf numFmtId="0" fontId="6" fillId="10" borderId="1" xfId="0" applyFont="1" applyFill="1" applyBorder="1"/>
    <xf numFmtId="0" fontId="2" fillId="10" borderId="0" xfId="0" applyFont="1" applyFill="1"/>
    <xf numFmtId="0" fontId="6" fillId="11" borderId="1" xfId="0" applyFont="1" applyFill="1" applyBorder="1"/>
    <xf numFmtId="0" fontId="2" fillId="11" borderId="0" xfId="0" applyFont="1" applyFill="1"/>
    <xf numFmtId="0" fontId="0" fillId="11" borderId="0" xfId="0" applyFill="1"/>
    <xf numFmtId="0" fontId="2" fillId="0" borderId="0" xfId="0" applyFont="1" applyProtection="1">
      <protection hidden="1"/>
    </xf>
    <xf numFmtId="0" fontId="0" fillId="0" borderId="0" xfId="0" applyProtection="1">
      <protection hidden="1"/>
    </xf>
    <xf numFmtId="0" fontId="0" fillId="11" borderId="1" xfId="0" applyFill="1" applyBorder="1" applyProtection="1">
      <protection hidden="1"/>
    </xf>
    <xf numFmtId="0" fontId="8" fillId="0" borderId="0" xfId="0" applyFont="1" applyProtection="1">
      <protection hidden="1"/>
    </xf>
    <xf numFmtId="0" fontId="5" fillId="0" borderId="0" xfId="0" applyFont="1" applyProtection="1">
      <protection hidden="1"/>
    </xf>
    <xf numFmtId="0" fontId="8" fillId="12" borderId="0" xfId="0" applyFont="1" applyFill="1" applyProtection="1">
      <protection hidden="1"/>
    </xf>
    <xf numFmtId="0" fontId="3" fillId="0" borderId="0" xfId="0" applyFont="1" applyProtection="1">
      <protection hidden="1"/>
    </xf>
    <xf numFmtId="0" fontId="7" fillId="0" borderId="0" xfId="0" applyFont="1" applyProtection="1">
      <protection hidden="1"/>
    </xf>
    <xf numFmtId="0" fontId="6" fillId="0" borderId="0" xfId="0" applyFont="1" applyProtection="1">
      <protection hidden="1"/>
    </xf>
    <xf numFmtId="0" fontId="12" fillId="0" borderId="0" xfId="0" applyFont="1" applyProtection="1">
      <protection hidden="1"/>
    </xf>
    <xf numFmtId="3" fontId="0" fillId="2" borderId="0" xfId="0" applyNumberFormat="1" applyFill="1" applyProtection="1">
      <protection hidden="1"/>
    </xf>
    <xf numFmtId="0" fontId="8" fillId="2" borderId="0" xfId="0" applyFont="1" applyFill="1" applyProtection="1">
      <protection hidden="1"/>
    </xf>
    <xf numFmtId="0" fontId="0" fillId="2" borderId="0" xfId="0" applyFill="1" applyProtection="1">
      <protection hidden="1"/>
    </xf>
    <xf numFmtId="3" fontId="8" fillId="2" borderId="0" xfId="0" applyNumberFormat="1" applyFont="1" applyFill="1" applyProtection="1">
      <protection hidden="1"/>
    </xf>
    <xf numFmtId="3" fontId="8" fillId="2" borderId="3" xfId="0" applyNumberFormat="1" applyFont="1" applyFill="1" applyBorder="1" applyProtection="1">
      <protection hidden="1"/>
    </xf>
    <xf numFmtId="3" fontId="0" fillId="0" borderId="0" xfId="0" applyNumberFormat="1" applyProtection="1">
      <protection hidden="1"/>
    </xf>
    <xf numFmtId="2" fontId="8" fillId="12" borderId="0" xfId="0" applyNumberFormat="1" applyFont="1" applyFill="1" applyProtection="1">
      <protection hidden="1"/>
    </xf>
    <xf numFmtId="0" fontId="8" fillId="12" borderId="0" xfId="0" applyFont="1" applyFill="1" applyProtection="1">
      <protection locked="0"/>
    </xf>
    <xf numFmtId="2" fontId="8" fillId="12" borderId="0" xfId="0" applyNumberFormat="1" applyFont="1" applyFill="1" applyProtection="1">
      <protection locked="0"/>
    </xf>
    <xf numFmtId="0" fontId="0" fillId="10" borderId="1" xfId="0" applyFill="1" applyBorder="1" applyProtection="1">
      <protection hidden="1"/>
    </xf>
    <xf numFmtId="2" fontId="0" fillId="0" borderId="0" xfId="0" applyNumberFormat="1" applyProtection="1">
      <protection hidden="1"/>
    </xf>
    <xf numFmtId="0" fontId="0" fillId="9" borderId="1" xfId="0" applyFill="1" applyBorder="1" applyProtection="1">
      <protection hidden="1"/>
    </xf>
    <xf numFmtId="4" fontId="0" fillId="0" borderId="0" xfId="0" applyNumberFormat="1" applyProtection="1">
      <protection hidden="1"/>
    </xf>
    <xf numFmtId="3" fontId="10" fillId="2" borderId="0" xfId="0" applyNumberFormat="1" applyFont="1" applyFill="1" applyProtection="1">
      <protection hidden="1"/>
    </xf>
    <xf numFmtId="3" fontId="12" fillId="0" borderId="0" xfId="0" applyNumberFormat="1" applyFont="1" applyProtection="1">
      <protection hidden="1"/>
    </xf>
    <xf numFmtId="0" fontId="0" fillId="8" borderId="1" xfId="0" applyFill="1" applyBorder="1" applyProtection="1">
      <protection hidden="1"/>
    </xf>
    <xf numFmtId="2" fontId="9" fillId="0" borderId="0" xfId="0" applyNumberFormat="1" applyFont="1" applyProtection="1">
      <protection hidden="1"/>
    </xf>
    <xf numFmtId="2" fontId="1" fillId="0" borderId="0" xfId="0" applyNumberFormat="1" applyFont="1" applyProtection="1">
      <protection hidden="1"/>
    </xf>
    <xf numFmtId="0" fontId="0" fillId="3" borderId="1" xfId="0" applyFill="1" applyBorder="1" applyProtection="1">
      <protection hidden="1"/>
    </xf>
    <xf numFmtId="0" fontId="10" fillId="2" borderId="0" xfId="0" applyFont="1" applyFill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2" fontId="0" fillId="2" borderId="0" xfId="0" applyNumberFormat="1" applyFill="1" applyAlignment="1" applyProtection="1">
      <alignment horizontal="center"/>
      <protection hidden="1"/>
    </xf>
    <xf numFmtId="3" fontId="0" fillId="2" borderId="3" xfId="0" applyNumberFormat="1" applyFill="1" applyBorder="1" applyProtection="1">
      <protection hidden="1"/>
    </xf>
    <xf numFmtId="0" fontId="0" fillId="0" borderId="0" xfId="0" applyAlignment="1" applyProtection="1">
      <alignment horizontal="center"/>
      <protection hidden="1"/>
    </xf>
    <xf numFmtId="0" fontId="2" fillId="4" borderId="1" xfId="0" applyFont="1" applyFill="1" applyBorder="1" applyProtection="1">
      <protection hidden="1"/>
    </xf>
    <xf numFmtId="0" fontId="0" fillId="4" borderId="1" xfId="0" applyFill="1" applyBorder="1" applyProtection="1">
      <protection hidden="1"/>
    </xf>
    <xf numFmtId="3" fontId="0" fillId="2" borderId="0" xfId="0" applyNumberFormat="1" applyFill="1" applyAlignment="1" applyProtection="1">
      <alignment horizontal="center"/>
      <protection hidden="1"/>
    </xf>
    <xf numFmtId="0" fontId="0" fillId="0" borderId="0" xfId="0" applyProtection="1">
      <protection locked="0"/>
    </xf>
    <xf numFmtId="0" fontId="2" fillId="7" borderId="1" xfId="0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0" fontId="2" fillId="5" borderId="1" xfId="0" applyFont="1" applyFill="1" applyBorder="1" applyProtection="1">
      <protection hidden="1"/>
    </xf>
    <xf numFmtId="0" fontId="0" fillId="5" borderId="1" xfId="0" applyFill="1" applyBorder="1" applyProtection="1">
      <protection hidden="1"/>
    </xf>
    <xf numFmtId="0" fontId="2" fillId="6" borderId="1" xfId="0" applyFont="1" applyFill="1" applyBorder="1" applyProtection="1">
      <protection hidden="1"/>
    </xf>
    <xf numFmtId="0" fontId="0" fillId="6" borderId="1" xfId="0" applyFill="1" applyBorder="1" applyProtection="1">
      <protection hidden="1"/>
    </xf>
    <xf numFmtId="3" fontId="8" fillId="0" borderId="0" xfId="0" applyNumberFormat="1" applyFont="1" applyProtection="1">
      <protection hidden="1"/>
    </xf>
    <xf numFmtId="0" fontId="13" fillId="0" borderId="0" xfId="0" applyFont="1" applyProtection="1">
      <protection hidden="1"/>
    </xf>
    <xf numFmtId="0" fontId="14" fillId="13" borderId="0" xfId="0" applyFont="1" applyFill="1" applyProtection="1">
      <protection hidden="1"/>
    </xf>
    <xf numFmtId="0" fontId="8" fillId="13" borderId="0" xfId="0" applyFont="1" applyFill="1" applyProtection="1">
      <protection hidden="1"/>
    </xf>
    <xf numFmtId="0" fontId="0" fillId="13" borderId="0" xfId="0" applyFill="1" applyProtection="1">
      <protection hidden="1"/>
    </xf>
    <xf numFmtId="0" fontId="20" fillId="13" borderId="0" xfId="0" applyFont="1" applyFill="1" applyProtection="1">
      <protection hidden="1"/>
    </xf>
    <xf numFmtId="0" fontId="15" fillId="13" borderId="0" xfId="0" applyFont="1" applyFill="1" applyProtection="1">
      <protection hidden="1"/>
    </xf>
    <xf numFmtId="0" fontId="16" fillId="13" borderId="0" xfId="0" applyFont="1" applyFill="1" applyProtection="1">
      <protection hidden="1"/>
    </xf>
    <xf numFmtId="0" fontId="3" fillId="13" borderId="4" xfId="0" applyFont="1" applyFill="1" applyBorder="1" applyProtection="1">
      <protection hidden="1"/>
    </xf>
    <xf numFmtId="0" fontId="10" fillId="13" borderId="5" xfId="0" applyFont="1" applyFill="1" applyBorder="1" applyProtection="1">
      <protection hidden="1"/>
    </xf>
    <xf numFmtId="0" fontId="10" fillId="13" borderId="6" xfId="0" applyFont="1" applyFill="1" applyBorder="1" applyProtection="1">
      <protection hidden="1"/>
    </xf>
    <xf numFmtId="0" fontId="10" fillId="13" borderId="0" xfId="0" applyFont="1" applyFill="1" applyProtection="1">
      <protection hidden="1"/>
    </xf>
    <xf numFmtId="0" fontId="17" fillId="13" borderId="0" xfId="0" applyFont="1" applyFill="1" applyProtection="1">
      <protection hidden="1"/>
    </xf>
    <xf numFmtId="0" fontId="10" fillId="13" borderId="7" xfId="0" applyFont="1" applyFill="1" applyBorder="1" applyProtection="1">
      <protection hidden="1"/>
    </xf>
    <xf numFmtId="0" fontId="10" fillId="13" borderId="8" xfId="0" applyFont="1" applyFill="1" applyBorder="1" applyProtection="1">
      <protection hidden="1"/>
    </xf>
    <xf numFmtId="0" fontId="10" fillId="13" borderId="9" xfId="0" applyFont="1" applyFill="1" applyBorder="1" applyProtection="1">
      <protection hidden="1"/>
    </xf>
    <xf numFmtId="0" fontId="10" fillId="13" borderId="10" xfId="0" applyFont="1" applyFill="1" applyBorder="1" applyProtection="1">
      <protection hidden="1"/>
    </xf>
    <xf numFmtId="0" fontId="10" fillId="13" borderId="11" xfId="0" applyFont="1" applyFill="1" applyBorder="1" applyProtection="1">
      <protection hidden="1"/>
    </xf>
    <xf numFmtId="0" fontId="0" fillId="13" borderId="5" xfId="0" applyFill="1" applyBorder="1" applyProtection="1">
      <protection hidden="1"/>
    </xf>
    <xf numFmtId="0" fontId="0" fillId="13" borderId="6" xfId="0" applyFill="1" applyBorder="1" applyProtection="1">
      <protection hidden="1"/>
    </xf>
    <xf numFmtId="0" fontId="1" fillId="13" borderId="7" xfId="0" applyFont="1" applyFill="1" applyBorder="1" applyProtection="1">
      <protection hidden="1"/>
    </xf>
    <xf numFmtId="0" fontId="1" fillId="13" borderId="0" xfId="0" applyFont="1" applyFill="1" applyProtection="1">
      <protection hidden="1"/>
    </xf>
    <xf numFmtId="0" fontId="0" fillId="13" borderId="8" xfId="0" applyFill="1" applyBorder="1" applyProtection="1">
      <protection hidden="1"/>
    </xf>
    <xf numFmtId="0" fontId="0" fillId="13" borderId="7" xfId="0" applyFill="1" applyBorder="1" applyProtection="1">
      <protection hidden="1"/>
    </xf>
    <xf numFmtId="0" fontId="8" fillId="13" borderId="4" xfId="0" applyFont="1" applyFill="1" applyBorder="1" applyProtection="1">
      <protection hidden="1"/>
    </xf>
    <xf numFmtId="0" fontId="9" fillId="13" borderId="9" xfId="0" applyFont="1" applyFill="1" applyBorder="1" applyProtection="1">
      <protection hidden="1"/>
    </xf>
    <xf numFmtId="0" fontId="0" fillId="13" borderId="10" xfId="0" applyFill="1" applyBorder="1" applyProtection="1">
      <protection hidden="1"/>
    </xf>
    <xf numFmtId="0" fontId="0" fillId="13" borderId="11" xfId="0" applyFill="1" applyBorder="1" applyProtection="1">
      <protection hidden="1"/>
    </xf>
    <xf numFmtId="0" fontId="0" fillId="13" borderId="9" xfId="0" applyFill="1" applyBorder="1" applyProtection="1">
      <protection hidden="1"/>
    </xf>
    <xf numFmtId="0" fontId="0" fillId="0" borderId="4" xfId="0" applyBorder="1" applyProtection="1">
      <protection hidden="1"/>
    </xf>
    <xf numFmtId="0" fontId="0" fillId="0" borderId="6" xfId="0" applyBorder="1" applyProtection="1">
      <protection hidden="1"/>
    </xf>
    <xf numFmtId="49" fontId="11" fillId="11" borderId="7" xfId="0" applyNumberFormat="1" applyFont="1" applyFill="1" applyBorder="1" applyProtection="1">
      <protection hidden="1"/>
    </xf>
    <xf numFmtId="0" fontId="11" fillId="11" borderId="8" xfId="0" applyFont="1" applyFill="1" applyBorder="1" applyProtection="1">
      <protection hidden="1"/>
    </xf>
    <xf numFmtId="49" fontId="0" fillId="10" borderId="7" xfId="0" applyNumberFormat="1" applyFill="1" applyBorder="1" applyProtection="1">
      <protection hidden="1"/>
    </xf>
    <xf numFmtId="0" fontId="0" fillId="10" borderId="8" xfId="0" applyFill="1" applyBorder="1" applyProtection="1">
      <protection hidden="1"/>
    </xf>
    <xf numFmtId="49" fontId="0" fillId="9" borderId="7" xfId="0" applyNumberFormat="1" applyFill="1" applyBorder="1" applyProtection="1">
      <protection hidden="1"/>
    </xf>
    <xf numFmtId="0" fontId="0" fillId="9" borderId="8" xfId="0" applyFill="1" applyBorder="1" applyProtection="1">
      <protection hidden="1"/>
    </xf>
    <xf numFmtId="49" fontId="11" fillId="8" borderId="7" xfId="0" applyNumberFormat="1" applyFont="1" applyFill="1" applyBorder="1" applyProtection="1">
      <protection hidden="1"/>
    </xf>
    <xf numFmtId="0" fontId="0" fillId="8" borderId="8" xfId="0" applyFill="1" applyBorder="1" applyProtection="1">
      <protection hidden="1"/>
    </xf>
    <xf numFmtId="49" fontId="0" fillId="3" borderId="7" xfId="0" applyNumberFormat="1" applyFill="1" applyBorder="1" applyProtection="1">
      <protection hidden="1"/>
    </xf>
    <xf numFmtId="0" fontId="0" fillId="3" borderId="8" xfId="0" applyFill="1" applyBorder="1" applyProtection="1">
      <protection hidden="1"/>
    </xf>
    <xf numFmtId="49" fontId="0" fillId="4" borderId="7" xfId="0" applyNumberFormat="1" applyFill="1" applyBorder="1" applyProtection="1">
      <protection hidden="1"/>
    </xf>
    <xf numFmtId="49" fontId="0" fillId="4" borderId="8" xfId="0" applyNumberFormat="1" applyFill="1" applyBorder="1" applyProtection="1">
      <protection hidden="1"/>
    </xf>
    <xf numFmtId="49" fontId="0" fillId="7" borderId="7" xfId="0" applyNumberFormat="1" applyFill="1" applyBorder="1" applyProtection="1">
      <protection hidden="1"/>
    </xf>
    <xf numFmtId="0" fontId="0" fillId="7" borderId="8" xfId="0" applyFill="1" applyBorder="1" applyProtection="1">
      <protection hidden="1"/>
    </xf>
    <xf numFmtId="49" fontId="11" fillId="5" borderId="7" xfId="0" applyNumberFormat="1" applyFont="1" applyFill="1" applyBorder="1" applyProtection="1">
      <protection hidden="1"/>
    </xf>
    <xf numFmtId="0" fontId="11" fillId="5" borderId="8" xfId="0" applyFont="1" applyFill="1" applyBorder="1" applyProtection="1">
      <protection hidden="1"/>
    </xf>
    <xf numFmtId="49" fontId="0" fillId="6" borderId="9" xfId="0" applyNumberFormat="1" applyFill="1" applyBorder="1" applyProtection="1">
      <protection hidden="1"/>
    </xf>
    <xf numFmtId="0" fontId="0" fillId="6" borderId="11" xfId="0" applyFill="1" applyBorder="1" applyProtection="1">
      <protection hidden="1"/>
    </xf>
    <xf numFmtId="0" fontId="0" fillId="12" borderId="0" xfId="0" applyFill="1" applyProtection="1">
      <protection hidden="1"/>
    </xf>
    <xf numFmtId="0" fontId="0" fillId="2" borderId="4" xfId="0" applyFill="1" applyBorder="1" applyProtection="1">
      <protection hidden="1"/>
    </xf>
    <xf numFmtId="0" fontId="0" fillId="2" borderId="5" xfId="0" applyFill="1" applyBorder="1" applyProtection="1">
      <protection hidden="1"/>
    </xf>
    <xf numFmtId="0" fontId="0" fillId="2" borderId="6" xfId="0" applyFill="1" applyBorder="1" applyProtection="1">
      <protection hidden="1"/>
    </xf>
    <xf numFmtId="16" fontId="0" fillId="13" borderId="7" xfId="0" applyNumberFormat="1" applyFill="1" applyBorder="1" applyProtection="1">
      <protection hidden="1"/>
    </xf>
    <xf numFmtId="0" fontId="0" fillId="13" borderId="0" xfId="0" applyFill="1" applyAlignment="1" applyProtection="1">
      <alignment horizontal="center"/>
      <protection hidden="1"/>
    </xf>
    <xf numFmtId="0" fontId="0" fillId="13" borderId="8" xfId="0" applyFill="1" applyBorder="1" applyAlignment="1" applyProtection="1">
      <alignment horizontal="center"/>
      <protection hidden="1"/>
    </xf>
    <xf numFmtId="0" fontId="0" fillId="13" borderId="12" xfId="0" applyFill="1" applyBorder="1" applyProtection="1">
      <protection hidden="1"/>
    </xf>
    <xf numFmtId="0" fontId="0" fillId="13" borderId="13" xfId="0" applyFill="1" applyBorder="1" applyProtection="1">
      <protection hidden="1"/>
    </xf>
    <xf numFmtId="16" fontId="0" fillId="13" borderId="12" xfId="0" applyNumberFormat="1" applyFill="1" applyBorder="1" applyProtection="1">
      <protection hidden="1"/>
    </xf>
    <xf numFmtId="0" fontId="0" fillId="13" borderId="13" xfId="0" applyFill="1" applyBorder="1" applyAlignment="1" applyProtection="1">
      <alignment horizontal="center"/>
      <protection hidden="1"/>
    </xf>
    <xf numFmtId="0" fontId="0" fillId="2" borderId="8" xfId="0" applyFill="1" applyBorder="1" applyProtection="1">
      <protection hidden="1"/>
    </xf>
    <xf numFmtId="0" fontId="5" fillId="13" borderId="7" xfId="0" applyFont="1" applyFill="1" applyBorder="1" applyProtection="1">
      <protection hidden="1"/>
    </xf>
    <xf numFmtId="16" fontId="0" fillId="13" borderId="14" xfId="0" applyNumberFormat="1" applyFill="1" applyBorder="1" applyProtection="1">
      <protection hidden="1"/>
    </xf>
    <xf numFmtId="0" fontId="0" fillId="13" borderId="15" xfId="0" applyFill="1" applyBorder="1" applyAlignment="1" applyProtection="1">
      <alignment horizontal="center"/>
      <protection hidden="1"/>
    </xf>
    <xf numFmtId="0" fontId="0" fillId="13" borderId="16" xfId="0" applyFill="1" applyBorder="1" applyProtection="1">
      <protection hidden="1"/>
    </xf>
    <xf numFmtId="0" fontId="0" fillId="13" borderId="17" xfId="0" applyFill="1" applyBorder="1" applyProtection="1">
      <protection hidden="1"/>
    </xf>
    <xf numFmtId="16" fontId="0" fillId="13" borderId="16" xfId="0" applyNumberFormat="1" applyFill="1" applyBorder="1" applyProtection="1">
      <protection hidden="1"/>
    </xf>
    <xf numFmtId="0" fontId="0" fillId="13" borderId="17" xfId="0" applyFill="1" applyBorder="1" applyAlignment="1" applyProtection="1">
      <alignment horizontal="center"/>
      <protection hidden="1"/>
    </xf>
    <xf numFmtId="0" fontId="0" fillId="13" borderId="18" xfId="0" applyFill="1" applyBorder="1" applyAlignment="1" applyProtection="1">
      <alignment horizontal="center"/>
      <protection hidden="1"/>
    </xf>
    <xf numFmtId="16" fontId="0" fillId="13" borderId="0" xfId="0" applyNumberFormat="1" applyFill="1" applyProtection="1">
      <protection hidden="1"/>
    </xf>
    <xf numFmtId="16" fontId="0" fillId="13" borderId="15" xfId="0" applyNumberFormat="1" applyFill="1" applyBorder="1" applyProtection="1">
      <protection hidden="1"/>
    </xf>
    <xf numFmtId="0" fontId="0" fillId="13" borderId="16" xfId="0" applyFill="1" applyBorder="1" applyAlignment="1" applyProtection="1">
      <alignment horizontal="center"/>
      <protection hidden="1"/>
    </xf>
    <xf numFmtId="0" fontId="0" fillId="13" borderId="18" xfId="0" applyFill="1" applyBorder="1" applyProtection="1">
      <protection hidden="1"/>
    </xf>
    <xf numFmtId="167" fontId="0" fillId="13" borderId="12" xfId="0" applyNumberFormat="1" applyFill="1" applyBorder="1" applyProtection="1">
      <protection hidden="1"/>
    </xf>
    <xf numFmtId="0" fontId="0" fillId="13" borderId="15" xfId="0" applyFill="1" applyBorder="1" applyProtection="1">
      <protection hidden="1"/>
    </xf>
    <xf numFmtId="0" fontId="0" fillId="13" borderId="8" xfId="0" applyFill="1" applyBorder="1" applyAlignment="1" applyProtection="1">
      <alignment horizontal="left"/>
      <protection hidden="1"/>
    </xf>
    <xf numFmtId="0" fontId="0" fillId="13" borderId="18" xfId="0" applyFill="1" applyBorder="1" applyAlignment="1" applyProtection="1">
      <alignment horizontal="left"/>
      <protection hidden="1"/>
    </xf>
    <xf numFmtId="165" fontId="0" fillId="13" borderId="12" xfId="0" applyNumberFormat="1" applyFill="1" applyBorder="1" applyProtection="1">
      <protection hidden="1"/>
    </xf>
    <xf numFmtId="165" fontId="0" fillId="13" borderId="16" xfId="0" applyNumberFormat="1" applyFill="1" applyBorder="1" applyProtection="1">
      <protection hidden="1"/>
    </xf>
    <xf numFmtId="166" fontId="0" fillId="13" borderId="12" xfId="0" applyNumberFormat="1" applyFill="1" applyBorder="1" applyProtection="1">
      <protection hidden="1"/>
    </xf>
    <xf numFmtId="16" fontId="0" fillId="13" borderId="9" xfId="0" applyNumberFormat="1" applyFill="1" applyBorder="1" applyProtection="1">
      <protection hidden="1"/>
    </xf>
    <xf numFmtId="0" fontId="0" fillId="13" borderId="19" xfId="0" applyFill="1" applyBorder="1" applyAlignment="1" applyProtection="1">
      <alignment horizontal="center"/>
      <protection hidden="1"/>
    </xf>
    <xf numFmtId="0" fontId="0" fillId="13" borderId="20" xfId="0" applyFill="1" applyBorder="1" applyProtection="1">
      <protection hidden="1"/>
    </xf>
    <xf numFmtId="0" fontId="0" fillId="13" borderId="19" xfId="0" applyFill="1" applyBorder="1" applyProtection="1">
      <protection hidden="1"/>
    </xf>
    <xf numFmtId="16" fontId="0" fillId="13" borderId="10" xfId="0" applyNumberFormat="1" applyFill="1" applyBorder="1" applyProtection="1">
      <protection hidden="1"/>
    </xf>
    <xf numFmtId="0" fontId="0" fillId="13" borderId="10" xfId="0" applyFill="1" applyBorder="1" applyAlignment="1" applyProtection="1">
      <alignment horizontal="center"/>
      <protection hidden="1"/>
    </xf>
    <xf numFmtId="0" fontId="0" fillId="13" borderId="11" xfId="0" applyFill="1" applyBorder="1" applyAlignment="1" applyProtection="1">
      <alignment horizontal="left"/>
      <protection hidden="1"/>
    </xf>
    <xf numFmtId="0" fontId="6" fillId="14" borderId="1" xfId="0" applyFont="1" applyFill="1" applyBorder="1"/>
    <xf numFmtId="0" fontId="2" fillId="14" borderId="0" xfId="0" applyFont="1" applyFill="1"/>
    <xf numFmtId="0" fontId="0" fillId="14" borderId="0" xfId="0" applyFill="1"/>
    <xf numFmtId="0" fontId="0" fillId="14" borderId="1" xfId="0" applyFill="1" applyBorder="1" applyProtection="1">
      <protection hidden="1"/>
    </xf>
    <xf numFmtId="49" fontId="0" fillId="14" borderId="7" xfId="0" applyNumberFormat="1" applyFill="1" applyBorder="1" applyProtection="1">
      <protection hidden="1"/>
    </xf>
    <xf numFmtId="49" fontId="0" fillId="14" borderId="8" xfId="0" applyNumberFormat="1" applyFill="1" applyBorder="1" applyProtection="1">
      <protection hidden="1"/>
    </xf>
    <xf numFmtId="0" fontId="0" fillId="13" borderId="12" xfId="0" applyFill="1" applyBorder="1" applyAlignment="1" applyProtection="1">
      <alignment horizontal="center"/>
      <protection hidden="1"/>
    </xf>
    <xf numFmtId="0" fontId="1" fillId="0" borderId="0" xfId="0" applyFont="1" applyProtection="1">
      <protection hidden="1"/>
    </xf>
    <xf numFmtId="49" fontId="0" fillId="15" borderId="8" xfId="0" applyNumberFormat="1" applyFill="1" applyBorder="1" applyProtection="1">
      <protection hidden="1"/>
    </xf>
    <xf numFmtId="49" fontId="11" fillId="15" borderId="7" xfId="0" applyNumberFormat="1" applyFont="1" applyFill="1" applyBorder="1" applyProtection="1">
      <protection hidden="1"/>
    </xf>
    <xf numFmtId="0" fontId="0" fillId="15" borderId="1" xfId="0" applyFill="1" applyBorder="1" applyProtection="1">
      <protection hidden="1"/>
    </xf>
    <xf numFmtId="0" fontId="6" fillId="15" borderId="1" xfId="0" applyFont="1" applyFill="1" applyBorder="1"/>
    <xf numFmtId="0" fontId="2" fillId="15" borderId="0" xfId="0" applyFont="1" applyFill="1"/>
    <xf numFmtId="0" fontId="0" fillId="15" borderId="0" xfId="0" applyFill="1"/>
    <xf numFmtId="2" fontId="0" fillId="0" borderId="0" xfId="0" applyNumberFormat="1" applyAlignment="1" applyProtection="1">
      <alignment horizontal="right"/>
      <protection hidden="1"/>
    </xf>
    <xf numFmtId="0" fontId="0" fillId="0" borderId="0" xfId="0" applyAlignment="1" applyProtection="1">
      <alignment horizontal="right"/>
      <protection hidden="1"/>
    </xf>
    <xf numFmtId="3" fontId="8" fillId="2" borderId="0" xfId="0" applyNumberFormat="1" applyFont="1" applyFill="1" applyAlignment="1" applyProtection="1">
      <alignment horizontal="right"/>
      <protection hidden="1"/>
    </xf>
    <xf numFmtId="49" fontId="0" fillId="16" borderId="8" xfId="0" applyNumberFormat="1" applyFill="1" applyBorder="1" applyProtection="1">
      <protection hidden="1"/>
    </xf>
    <xf numFmtId="49" fontId="1" fillId="16" borderId="7" xfId="0" applyNumberFormat="1" applyFont="1" applyFill="1" applyBorder="1" applyProtection="1">
      <protection hidden="1"/>
    </xf>
    <xf numFmtId="0" fontId="6" fillId="16" borderId="1" xfId="0" applyFont="1" applyFill="1" applyBorder="1"/>
    <xf numFmtId="0" fontId="2" fillId="16" borderId="0" xfId="0" applyFont="1" applyFill="1"/>
    <xf numFmtId="0" fontId="0" fillId="16" borderId="0" xfId="0" applyFill="1"/>
    <xf numFmtId="0" fontId="0" fillId="16" borderId="1" xfId="0" applyFill="1" applyBorder="1" applyProtection="1">
      <protection hidden="1"/>
    </xf>
    <xf numFmtId="49" fontId="0" fillId="17" borderId="7" xfId="0" applyNumberFormat="1" applyFill="1" applyBorder="1" applyProtection="1">
      <protection hidden="1"/>
    </xf>
    <xf numFmtId="49" fontId="0" fillId="17" borderId="8" xfId="0" applyNumberFormat="1" applyFill="1" applyBorder="1" applyProtection="1">
      <protection hidden="1"/>
    </xf>
    <xf numFmtId="0" fontId="0" fillId="17" borderId="1" xfId="0" applyFill="1" applyBorder="1" applyProtection="1">
      <protection hidden="1"/>
    </xf>
    <xf numFmtId="0" fontId="6" fillId="17" borderId="1" xfId="0" applyFont="1" applyFill="1" applyBorder="1"/>
    <xf numFmtId="0" fontId="2" fillId="17" borderId="0" xfId="0" applyFont="1" applyFill="1"/>
    <xf numFmtId="0" fontId="0" fillId="17" borderId="0" xfId="0" applyFill="1"/>
    <xf numFmtId="0" fontId="6" fillId="17" borderId="0" xfId="0" applyFont="1" applyFill="1"/>
    <xf numFmtId="49" fontId="0" fillId="18" borderId="7" xfId="0" applyNumberFormat="1" applyFill="1" applyBorder="1" applyProtection="1">
      <protection hidden="1"/>
    </xf>
    <xf numFmtId="49" fontId="0" fillId="18" borderId="8" xfId="0" applyNumberFormat="1" applyFill="1" applyBorder="1" applyProtection="1">
      <protection hidden="1"/>
    </xf>
    <xf numFmtId="0" fontId="0" fillId="18" borderId="1" xfId="0" applyFill="1" applyBorder="1" applyProtection="1">
      <protection hidden="1"/>
    </xf>
    <xf numFmtId="0" fontId="6" fillId="18" borderId="1" xfId="0" applyFont="1" applyFill="1" applyBorder="1"/>
    <xf numFmtId="0" fontId="2" fillId="18" borderId="0" xfId="0" applyFont="1" applyFill="1"/>
    <xf numFmtId="0" fontId="0" fillId="18" borderId="0" xfId="0" applyFill="1"/>
    <xf numFmtId="0" fontId="6" fillId="18" borderId="0" xfId="0" applyFont="1" applyFill="1"/>
    <xf numFmtId="0" fontId="21" fillId="0" borderId="0" xfId="0" applyFont="1"/>
    <xf numFmtId="0" fontId="0" fillId="19" borderId="1" xfId="0" applyFill="1" applyBorder="1" applyProtection="1">
      <protection hidden="1"/>
    </xf>
    <xf numFmtId="0" fontId="0" fillId="19" borderId="8" xfId="0" applyFill="1" applyBorder="1" applyProtection="1">
      <protection hidden="1"/>
    </xf>
    <xf numFmtId="0" fontId="6" fillId="19" borderId="1" xfId="0" applyFont="1" applyFill="1" applyBorder="1"/>
    <xf numFmtId="0" fontId="2" fillId="19" borderId="0" xfId="0" applyFont="1" applyFill="1"/>
    <xf numFmtId="0" fontId="0" fillId="19" borderId="0" xfId="0" applyFill="1"/>
    <xf numFmtId="0" fontId="6" fillId="19" borderId="0" xfId="0" applyFont="1" applyFill="1"/>
    <xf numFmtId="3" fontId="0" fillId="0" borderId="0" xfId="0" applyNumberFormat="1" applyAlignment="1" applyProtection="1">
      <alignment horizontal="right"/>
      <protection hidden="1"/>
    </xf>
    <xf numFmtId="49" fontId="11" fillId="19" borderId="7" xfId="0" applyNumberFormat="1" applyFont="1" applyFill="1" applyBorder="1" applyProtection="1">
      <protection hidden="1"/>
    </xf>
    <xf numFmtId="168" fontId="0" fillId="0" borderId="0" xfId="1" applyNumberFormat="1" applyFont="1"/>
    <xf numFmtId="164" fontId="0" fillId="0" borderId="0" xfId="1" applyFont="1"/>
    <xf numFmtId="1" fontId="0" fillId="0" borderId="0" xfId="0" applyNumberFormat="1" applyProtection="1">
      <protection hidden="1"/>
    </xf>
    <xf numFmtId="1" fontId="0" fillId="0" borderId="0" xfId="0" applyNumberFormat="1" applyAlignment="1" applyProtection="1">
      <alignment horizontal="right"/>
      <protection hidden="1"/>
    </xf>
    <xf numFmtId="0" fontId="6" fillId="20" borderId="1" xfId="0" applyFont="1" applyFill="1" applyBorder="1"/>
    <xf numFmtId="49" fontId="1" fillId="20" borderId="7" xfId="0" applyNumberFormat="1" applyFont="1" applyFill="1" applyBorder="1" applyProtection="1">
      <protection hidden="1"/>
    </xf>
    <xf numFmtId="0" fontId="1" fillId="20" borderId="8" xfId="0" applyFont="1" applyFill="1" applyBorder="1" applyProtection="1">
      <protection hidden="1"/>
    </xf>
    <xf numFmtId="0" fontId="0" fillId="12" borderId="0" xfId="0" applyFill="1"/>
    <xf numFmtId="168" fontId="0" fillId="0" borderId="0" xfId="1" applyNumberFormat="1" applyFont="1" applyFill="1"/>
    <xf numFmtId="164" fontId="0" fillId="0" borderId="0" xfId="1" applyFont="1" applyFill="1"/>
    <xf numFmtId="164" fontId="0" fillId="12" borderId="0" xfId="1" applyFont="1" applyFill="1"/>
    <xf numFmtId="0" fontId="0" fillId="21" borderId="0" xfId="0" applyFill="1" applyAlignment="1">
      <alignment horizontal="right" wrapText="1"/>
    </xf>
    <xf numFmtId="0" fontId="0" fillId="21" borderId="0" xfId="0" applyFill="1" applyAlignment="1">
      <alignment horizontal="left" wrapText="1"/>
    </xf>
    <xf numFmtId="0" fontId="0" fillId="21" borderId="0" xfId="0" applyFill="1" applyAlignment="1">
      <alignment wrapText="1"/>
    </xf>
    <xf numFmtId="0" fontId="0" fillId="21" borderId="0" xfId="0" applyFill="1" applyAlignment="1">
      <alignment horizontal="center" wrapText="1"/>
    </xf>
    <xf numFmtId="0" fontId="0" fillId="2" borderId="21" xfId="0" applyFill="1" applyBorder="1" applyAlignment="1">
      <alignment horizontal="right" wrapText="1"/>
    </xf>
    <xf numFmtId="0" fontId="0" fillId="22" borderId="0" xfId="0" applyFill="1" applyAlignment="1">
      <alignment horizontal="right" wrapText="1"/>
    </xf>
    <xf numFmtId="0" fontId="0" fillId="22" borderId="13" xfId="0" applyFill="1" applyBorder="1" applyAlignment="1">
      <alignment horizontal="right" wrapText="1"/>
    </xf>
    <xf numFmtId="0" fontId="0" fillId="17" borderId="0" xfId="0" applyFill="1" applyAlignment="1">
      <alignment horizontal="right" wrapText="1"/>
    </xf>
    <xf numFmtId="0" fontId="0" fillId="9" borderId="12" xfId="0" applyFill="1" applyBorder="1" applyAlignment="1">
      <alignment horizontal="right" wrapText="1"/>
    </xf>
    <xf numFmtId="0" fontId="0" fillId="9" borderId="0" xfId="0" applyFill="1" applyAlignment="1">
      <alignment horizontal="right" wrapText="1"/>
    </xf>
    <xf numFmtId="0" fontId="0" fillId="7" borderId="0" xfId="0" applyFill="1" applyAlignment="1">
      <alignment horizontal="right" wrapText="1"/>
    </xf>
    <xf numFmtId="0" fontId="0" fillId="23" borderId="21" xfId="0" applyFill="1" applyBorder="1" applyAlignment="1">
      <alignment horizontal="right" wrapText="1"/>
    </xf>
    <xf numFmtId="0" fontId="0" fillId="6" borderId="0" xfId="0" applyFill="1" applyAlignment="1">
      <alignment horizontal="center" wrapText="1"/>
    </xf>
    <xf numFmtId="0" fontId="0" fillId="6" borderId="13" xfId="0" applyFill="1" applyBorder="1" applyAlignment="1">
      <alignment horizontal="center" wrapText="1"/>
    </xf>
    <xf numFmtId="0" fontId="0" fillId="3" borderId="0" xfId="0" applyFill="1" applyAlignment="1">
      <alignment horizontal="right" wrapText="1"/>
    </xf>
    <xf numFmtId="0" fontId="0" fillId="3" borderId="13" xfId="0" applyFill="1" applyBorder="1" applyAlignment="1">
      <alignment horizontal="center" wrapText="1"/>
    </xf>
    <xf numFmtId="0" fontId="0" fillId="24" borderId="0" xfId="0" applyFill="1" applyAlignment="1">
      <alignment horizontal="center" wrapText="1"/>
    </xf>
    <xf numFmtId="0" fontId="0" fillId="24" borderId="13" xfId="0" applyFill="1" applyBorder="1" applyAlignment="1">
      <alignment horizontal="right" wrapText="1"/>
    </xf>
    <xf numFmtId="0" fontId="0" fillId="7" borderId="0" xfId="0" applyFill="1" applyAlignment="1">
      <alignment horizontal="center" wrapText="1"/>
    </xf>
    <xf numFmtId="0" fontId="0" fillId="22" borderId="0" xfId="0" applyFill="1" applyAlignment="1">
      <alignment horizontal="center" wrapText="1"/>
    </xf>
    <xf numFmtId="0" fontId="0" fillId="22" borderId="13" xfId="0" applyFill="1" applyBorder="1" applyAlignment="1">
      <alignment horizontal="center" wrapText="1"/>
    </xf>
    <xf numFmtId="0" fontId="0" fillId="21" borderId="22" xfId="0" applyFill="1" applyBorder="1"/>
    <xf numFmtId="14" fontId="0" fillId="0" borderId="22" xfId="0" applyNumberFormat="1" applyBorder="1"/>
    <xf numFmtId="14" fontId="0" fillId="0" borderId="22" xfId="0" applyNumberFormat="1" applyBorder="1" applyAlignment="1">
      <alignment horizontal="left"/>
    </xf>
    <xf numFmtId="0" fontId="0" fillId="0" borderId="22" xfId="0" applyBorder="1"/>
    <xf numFmtId="0" fontId="0" fillId="0" borderId="22" xfId="0" applyBorder="1" applyAlignment="1">
      <alignment horizontal="center"/>
    </xf>
    <xf numFmtId="1" fontId="0" fillId="0" borderId="22" xfId="0" applyNumberFormat="1" applyBorder="1"/>
    <xf numFmtId="0" fontId="0" fillId="0" borderId="22" xfId="0" applyBorder="1" applyAlignment="1">
      <alignment horizontal="right"/>
    </xf>
    <xf numFmtId="0" fontId="0" fillId="0" borderId="22" xfId="0" applyBorder="1" applyAlignment="1">
      <alignment horizontal="left"/>
    </xf>
    <xf numFmtId="0" fontId="0" fillId="0" borderId="0" xfId="0" applyAlignment="1">
      <alignment horizontal="left"/>
    </xf>
    <xf numFmtId="14" fontId="0" fillId="0" borderId="22" xfId="0" applyNumberFormat="1" applyBorder="1" applyAlignment="1">
      <alignment horizontal="right"/>
    </xf>
    <xf numFmtId="0" fontId="0" fillId="0" borderId="12" xfId="0" applyBorder="1"/>
    <xf numFmtId="14" fontId="0" fillId="3" borderId="22" xfId="0" applyNumberFormat="1" applyFill="1" applyBorder="1"/>
    <xf numFmtId="14" fontId="0" fillId="9" borderId="22" xfId="0" applyNumberFormat="1" applyFill="1" applyBorder="1"/>
    <xf numFmtId="0" fontId="24" fillId="13" borderId="4" xfId="0" applyFont="1" applyFill="1" applyBorder="1" applyProtection="1">
      <protection hidden="1"/>
    </xf>
    <xf numFmtId="15" fontId="22" fillId="13" borderId="5" xfId="0" applyNumberFormat="1" applyFont="1" applyFill="1" applyBorder="1" applyAlignment="1" applyProtection="1">
      <alignment horizontal="left"/>
      <protection hidden="1"/>
    </xf>
    <xf numFmtId="0" fontId="22" fillId="13" borderId="7" xfId="0" applyFont="1" applyFill="1" applyBorder="1" applyProtection="1">
      <protection hidden="1"/>
    </xf>
    <xf numFmtId="15" fontId="22" fillId="13" borderId="0" xfId="0" applyNumberFormat="1" applyFont="1" applyFill="1" applyAlignment="1" applyProtection="1">
      <alignment horizontal="left"/>
      <protection hidden="1"/>
    </xf>
    <xf numFmtId="3" fontId="23" fillId="12" borderId="0" xfId="0" applyNumberFormat="1" applyFont="1" applyFill="1" applyAlignment="1" applyProtection="1">
      <alignment horizontal="left"/>
      <protection locked="0"/>
    </xf>
    <xf numFmtId="10" fontId="23" fillId="12" borderId="0" xfId="0" applyNumberFormat="1" applyFont="1" applyFill="1" applyAlignment="1" applyProtection="1">
      <alignment horizontal="left"/>
      <protection locked="0"/>
    </xf>
    <xf numFmtId="0" fontId="22" fillId="13" borderId="5" xfId="0" applyFont="1" applyFill="1" applyBorder="1" applyProtection="1">
      <protection hidden="1"/>
    </xf>
    <xf numFmtId="0" fontId="22" fillId="13" borderId="0" xfId="0" applyFont="1" applyFill="1" applyProtection="1">
      <protection hidden="1"/>
    </xf>
    <xf numFmtId="16" fontId="0" fillId="13" borderId="23" xfId="0" applyNumberFormat="1" applyFill="1" applyBorder="1" applyProtection="1">
      <protection hidden="1"/>
    </xf>
    <xf numFmtId="0" fontId="0" fillId="13" borderId="24" xfId="0" applyFill="1" applyBorder="1" applyAlignment="1" applyProtection="1">
      <alignment horizontal="center"/>
      <protection hidden="1"/>
    </xf>
    <xf numFmtId="0" fontId="0" fillId="13" borderId="25" xfId="0" applyFill="1" applyBorder="1" applyProtection="1">
      <protection hidden="1"/>
    </xf>
    <xf numFmtId="0" fontId="0" fillId="13" borderId="24" xfId="0" applyFill="1" applyBorder="1" applyProtection="1">
      <protection hidden="1"/>
    </xf>
    <xf numFmtId="0" fontId="0" fillId="13" borderId="25" xfId="0" applyFill="1" applyBorder="1" applyAlignment="1" applyProtection="1">
      <alignment horizontal="center"/>
      <protection hidden="1"/>
    </xf>
    <xf numFmtId="0" fontId="0" fillId="13" borderId="26" xfId="0" applyFill="1" applyBorder="1" applyProtection="1">
      <protection hidden="1"/>
    </xf>
    <xf numFmtId="16" fontId="0" fillId="13" borderId="1" xfId="0" applyNumberFormat="1" applyFill="1" applyBorder="1" applyProtection="1">
      <protection hidden="1"/>
    </xf>
    <xf numFmtId="0" fontId="0" fillId="13" borderId="1" xfId="0" applyFill="1" applyBorder="1" applyAlignment="1" applyProtection="1">
      <alignment horizontal="center"/>
      <protection hidden="1"/>
    </xf>
    <xf numFmtId="0" fontId="0" fillId="13" borderId="1" xfId="0" applyFill="1" applyBorder="1" applyProtection="1">
      <protection hidden="1"/>
    </xf>
    <xf numFmtId="0" fontId="0" fillId="13" borderId="27" xfId="0" applyFill="1" applyBorder="1" applyAlignment="1" applyProtection="1">
      <alignment horizontal="center"/>
      <protection hidden="1"/>
    </xf>
    <xf numFmtId="0" fontId="0" fillId="13" borderId="27" xfId="0" applyFill="1" applyBorder="1" applyProtection="1">
      <protection hidden="1"/>
    </xf>
    <xf numFmtId="16" fontId="0" fillId="13" borderId="28" xfId="0" applyNumberFormat="1" applyFill="1" applyBorder="1" applyProtection="1">
      <protection hidden="1"/>
    </xf>
    <xf numFmtId="0" fontId="0" fillId="13" borderId="29" xfId="0" applyFill="1" applyBorder="1" applyProtection="1">
      <protection hidden="1"/>
    </xf>
    <xf numFmtId="49" fontId="1" fillId="18" borderId="7" xfId="0" applyNumberFormat="1" applyFont="1" applyFill="1" applyBorder="1" applyProtection="1">
      <protection hidden="1"/>
    </xf>
    <xf numFmtId="0" fontId="1" fillId="18" borderId="8" xfId="0" applyFont="1" applyFill="1" applyBorder="1" applyProtection="1">
      <protection hidden="1"/>
    </xf>
    <xf numFmtId="0" fontId="22" fillId="18" borderId="0" xfId="0" applyFont="1" applyFill="1" applyProtection="1">
      <protection hidden="1"/>
    </xf>
    <xf numFmtId="15" fontId="22" fillId="18" borderId="0" xfId="0" applyNumberFormat="1" applyFont="1" applyFill="1" applyAlignment="1" applyProtection="1">
      <alignment horizontal="left"/>
      <protection hidden="1"/>
    </xf>
    <xf numFmtId="0" fontId="0" fillId="18" borderId="0" xfId="0" applyFill="1" applyProtection="1">
      <protection hidden="1"/>
    </xf>
    <xf numFmtId="0" fontId="23" fillId="18" borderId="0" xfId="0" applyFont="1" applyFill="1" applyProtection="1">
      <protection hidden="1"/>
    </xf>
    <xf numFmtId="0" fontId="22" fillId="18" borderId="10" xfId="0" applyFont="1" applyFill="1" applyBorder="1" applyProtection="1">
      <protection hidden="1"/>
    </xf>
    <xf numFmtId="0" fontId="22" fillId="13" borderId="6" xfId="0" applyFont="1" applyFill="1" applyBorder="1" applyProtection="1">
      <protection hidden="1"/>
    </xf>
    <xf numFmtId="0" fontId="22" fillId="13" borderId="8" xfId="0" applyFont="1" applyFill="1" applyBorder="1" applyProtection="1">
      <protection hidden="1"/>
    </xf>
    <xf numFmtId="0" fontId="1" fillId="0" borderId="7" xfId="0" applyFont="1" applyBorder="1" applyProtection="1">
      <protection hidden="1"/>
    </xf>
    <xf numFmtId="15" fontId="1" fillId="0" borderId="0" xfId="0" applyNumberFormat="1" applyFont="1" applyAlignment="1" applyProtection="1">
      <alignment horizontal="left"/>
      <protection hidden="1"/>
    </xf>
    <xf numFmtId="0" fontId="1" fillId="0" borderId="9" xfId="0" applyFont="1" applyBorder="1" applyProtection="1">
      <protection hidden="1"/>
    </xf>
    <xf numFmtId="15" fontId="1" fillId="0" borderId="10" xfId="0" applyNumberFormat="1" applyFont="1" applyBorder="1" applyAlignment="1" applyProtection="1">
      <alignment horizontal="left"/>
      <protection hidden="1"/>
    </xf>
    <xf numFmtId="2" fontId="1" fillId="0" borderId="10" xfId="0" applyNumberFormat="1" applyFont="1" applyBorder="1" applyProtection="1">
      <protection hidden="1"/>
    </xf>
    <xf numFmtId="0" fontId="1" fillId="18" borderId="0" xfId="0" applyFont="1" applyFill="1" applyProtection="1">
      <protection hidden="1"/>
    </xf>
    <xf numFmtId="15" fontId="1" fillId="18" borderId="0" xfId="0" applyNumberFormat="1" applyFont="1" applyFill="1" applyAlignment="1" applyProtection="1">
      <alignment horizontal="left"/>
      <protection hidden="1"/>
    </xf>
    <xf numFmtId="15" fontId="0" fillId="18" borderId="0" xfId="0" applyNumberFormat="1" applyFill="1" applyAlignment="1" applyProtection="1">
      <alignment horizontal="left"/>
      <protection hidden="1"/>
    </xf>
    <xf numFmtId="0" fontId="22" fillId="0" borderId="7" xfId="0" applyFont="1" applyBorder="1" applyProtection="1">
      <protection hidden="1"/>
    </xf>
    <xf numFmtId="0" fontId="22" fillId="0" borderId="0" xfId="0" applyFont="1" applyProtection="1">
      <protection hidden="1"/>
    </xf>
    <xf numFmtId="14" fontId="1" fillId="0" borderId="0" xfId="0" applyNumberFormat="1" applyFont="1" applyAlignment="1" applyProtection="1">
      <alignment horizontal="left"/>
      <protection hidden="1"/>
    </xf>
    <xf numFmtId="14" fontId="1" fillId="0" borderId="10" xfId="0" applyNumberFormat="1" applyFont="1" applyBorder="1" applyAlignment="1" applyProtection="1">
      <alignment horizontal="left"/>
      <protection hidden="1"/>
    </xf>
    <xf numFmtId="14" fontId="1" fillId="18" borderId="0" xfId="0" applyNumberFormat="1" applyFont="1" applyFill="1" applyAlignment="1" applyProtection="1">
      <alignment horizontal="left"/>
      <protection hidden="1"/>
    </xf>
    <xf numFmtId="2" fontId="1" fillId="18" borderId="0" xfId="0" applyNumberFormat="1" applyFont="1" applyFill="1" applyProtection="1">
      <protection hidden="1"/>
    </xf>
    <xf numFmtId="3" fontId="8" fillId="18" borderId="0" xfId="0" applyNumberFormat="1" applyFont="1" applyFill="1" applyProtection="1">
      <protection hidden="1"/>
    </xf>
    <xf numFmtId="9" fontId="23" fillId="12" borderId="0" xfId="0" applyNumberFormat="1" applyFont="1" applyFill="1" applyAlignment="1" applyProtection="1">
      <alignment horizontal="left"/>
      <protection locked="0"/>
    </xf>
    <xf numFmtId="0" fontId="0" fillId="0" borderId="7" xfId="0" applyBorder="1" applyProtection="1">
      <protection hidden="1"/>
    </xf>
    <xf numFmtId="15" fontId="0" fillId="0" borderId="0" xfId="0" applyNumberFormat="1" applyAlignment="1" applyProtection="1">
      <alignment horizontal="left"/>
      <protection hidden="1"/>
    </xf>
    <xf numFmtId="0" fontId="0" fillId="0" borderId="9" xfId="0" applyBorder="1" applyProtection="1">
      <protection hidden="1"/>
    </xf>
    <xf numFmtId="15" fontId="0" fillId="0" borderId="10" xfId="0" applyNumberFormat="1" applyBorder="1" applyAlignment="1" applyProtection="1">
      <alignment horizontal="left"/>
      <protection hidden="1"/>
    </xf>
    <xf numFmtId="2" fontId="0" fillId="0" borderId="10" xfId="0" applyNumberFormat="1" applyBorder="1" applyProtection="1">
      <protection hidden="1"/>
    </xf>
    <xf numFmtId="169" fontId="0" fillId="0" borderId="0" xfId="0" applyNumberFormat="1" applyAlignment="1" applyProtection="1">
      <alignment horizontal="right"/>
      <protection hidden="1"/>
    </xf>
    <xf numFmtId="169" fontId="0" fillId="0" borderId="10" xfId="0" applyNumberFormat="1" applyBorder="1" applyAlignment="1" applyProtection="1">
      <alignment horizontal="right"/>
      <protection hidden="1"/>
    </xf>
    <xf numFmtId="169" fontId="0" fillId="0" borderId="0" xfId="0" applyNumberFormat="1" applyProtection="1">
      <protection hidden="1"/>
    </xf>
    <xf numFmtId="169" fontId="0" fillId="0" borderId="10" xfId="0" applyNumberFormat="1" applyBorder="1" applyProtection="1">
      <protection hidden="1"/>
    </xf>
    <xf numFmtId="169" fontId="0" fillId="18" borderId="0" xfId="0" applyNumberFormat="1" applyFill="1" applyProtection="1">
      <protection hidden="1"/>
    </xf>
    <xf numFmtId="2" fontId="0" fillId="18" borderId="0" xfId="0" applyNumberFormat="1" applyFill="1" applyProtection="1">
      <protection hidden="1"/>
    </xf>
    <xf numFmtId="0" fontId="6" fillId="20" borderId="1" xfId="0" applyFont="1" applyFill="1" applyBorder="1" applyProtection="1">
      <protection hidden="1"/>
    </xf>
    <xf numFmtId="14" fontId="0" fillId="7" borderId="22" xfId="0" applyNumberFormat="1" applyFill="1" applyBorder="1"/>
    <xf numFmtId="0" fontId="0" fillId="0" borderId="21" xfId="0" applyBorder="1"/>
    <xf numFmtId="14" fontId="0" fillId="0" borderId="0" xfId="0" applyNumberFormat="1"/>
    <xf numFmtId="0" fontId="0" fillId="0" borderId="0" xfId="0" applyAlignment="1">
      <alignment horizontal="right" wrapText="1"/>
    </xf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14" fontId="0" fillId="0" borderId="0" xfId="0" applyNumberFormat="1" applyAlignment="1">
      <alignment horizontal="right" wrapText="1"/>
    </xf>
    <xf numFmtId="0" fontId="0" fillId="0" borderId="21" xfId="0" applyBorder="1" applyAlignment="1">
      <alignment horizontal="right" wrapText="1"/>
    </xf>
    <xf numFmtId="0" fontId="0" fillId="0" borderId="13" xfId="0" applyBorder="1" applyAlignment="1">
      <alignment horizontal="right" wrapText="1"/>
    </xf>
    <xf numFmtId="0" fontId="0" fillId="0" borderId="12" xfId="0" applyBorder="1" applyAlignment="1">
      <alignment horizontal="right" wrapText="1"/>
    </xf>
    <xf numFmtId="0" fontId="0" fillId="0" borderId="13" xfId="0" applyBorder="1" applyAlignment="1">
      <alignment horizontal="center" wrapText="1"/>
    </xf>
    <xf numFmtId="0" fontId="0" fillId="0" borderId="0" xfId="0" applyAlignment="1">
      <alignment horizontal="left" wrapText="1"/>
    </xf>
    <xf numFmtId="49" fontId="1" fillId="25" borderId="7" xfId="0" applyNumberFormat="1" applyFont="1" applyFill="1" applyBorder="1" applyProtection="1">
      <protection hidden="1"/>
    </xf>
    <xf numFmtId="0" fontId="1" fillId="25" borderId="8" xfId="0" applyFont="1" applyFill="1" applyBorder="1" applyProtection="1">
      <protection hidden="1"/>
    </xf>
    <xf numFmtId="0" fontId="22" fillId="25" borderId="0" xfId="0" applyFont="1" applyFill="1" applyProtection="1">
      <protection hidden="1"/>
    </xf>
    <xf numFmtId="15" fontId="22" fillId="25" borderId="0" xfId="0" applyNumberFormat="1" applyFont="1" applyFill="1" applyAlignment="1" applyProtection="1">
      <alignment horizontal="left"/>
      <protection hidden="1"/>
    </xf>
    <xf numFmtId="0" fontId="0" fillId="25" borderId="0" xfId="0" applyFill="1" applyProtection="1">
      <protection hidden="1"/>
    </xf>
    <xf numFmtId="0" fontId="23" fillId="25" borderId="0" xfId="0" applyFont="1" applyFill="1" applyProtection="1">
      <protection hidden="1"/>
    </xf>
    <xf numFmtId="0" fontId="22" fillId="25" borderId="10" xfId="0" applyFont="1" applyFill="1" applyBorder="1" applyProtection="1">
      <protection hidden="1"/>
    </xf>
    <xf numFmtId="0" fontId="1" fillId="25" borderId="0" xfId="0" applyFont="1" applyFill="1" applyProtection="1">
      <protection hidden="1"/>
    </xf>
    <xf numFmtId="15" fontId="1" fillId="25" borderId="0" xfId="0" applyNumberFormat="1" applyFont="1" applyFill="1" applyAlignment="1" applyProtection="1">
      <alignment horizontal="left"/>
      <protection hidden="1"/>
    </xf>
    <xf numFmtId="15" fontId="0" fillId="25" borderId="0" xfId="0" applyNumberFormat="1" applyFill="1" applyAlignment="1" applyProtection="1">
      <alignment horizontal="left"/>
      <protection hidden="1"/>
    </xf>
    <xf numFmtId="14" fontId="1" fillId="25" borderId="0" xfId="0" applyNumberFormat="1" applyFont="1" applyFill="1" applyAlignment="1" applyProtection="1">
      <alignment horizontal="left"/>
      <protection hidden="1"/>
    </xf>
    <xf numFmtId="2" fontId="1" fillId="25" borderId="0" xfId="0" applyNumberFormat="1" applyFont="1" applyFill="1" applyProtection="1">
      <protection hidden="1"/>
    </xf>
    <xf numFmtId="3" fontId="8" fillId="25" borderId="0" xfId="0" applyNumberFormat="1" applyFont="1" applyFill="1" applyProtection="1">
      <protection hidden="1"/>
    </xf>
    <xf numFmtId="169" fontId="0" fillId="25" borderId="0" xfId="0" applyNumberFormat="1" applyFill="1" applyProtection="1">
      <protection hidden="1"/>
    </xf>
    <xf numFmtId="2" fontId="0" fillId="25" borderId="0" xfId="0" applyNumberFormat="1" applyFill="1" applyProtection="1">
      <protection hidden="1"/>
    </xf>
    <xf numFmtId="0" fontId="0" fillId="26" borderId="0" xfId="0" applyFill="1" applyProtection="1">
      <protection hidden="1"/>
    </xf>
    <xf numFmtId="0" fontId="22" fillId="0" borderId="0" xfId="0" applyFont="1" applyProtection="1">
      <protection locked="0"/>
    </xf>
    <xf numFmtId="16" fontId="0" fillId="0" borderId="7" xfId="0" applyNumberFormat="1" applyBorder="1" applyProtection="1">
      <protection hidden="1"/>
    </xf>
    <xf numFmtId="16" fontId="0" fillId="26" borderId="7" xfId="0" applyNumberFormat="1" applyFill="1" applyBorder="1" applyProtection="1">
      <protection hidden="1"/>
    </xf>
    <xf numFmtId="16" fontId="0" fillId="26" borderId="14" xfId="0" applyNumberFormat="1" applyFill="1" applyBorder="1" applyProtection="1">
      <protection hidden="1"/>
    </xf>
    <xf numFmtId="49" fontId="0" fillId="27" borderId="7" xfId="0" applyNumberFormat="1" applyFill="1" applyBorder="1" applyProtection="1">
      <protection hidden="1"/>
    </xf>
    <xf numFmtId="0" fontId="1" fillId="27" borderId="8" xfId="0" applyFont="1" applyFill="1" applyBorder="1" applyProtection="1">
      <protection hidden="1"/>
    </xf>
    <xf numFmtId="0" fontId="22" fillId="27" borderId="0" xfId="0" applyFont="1" applyFill="1" applyProtection="1">
      <protection hidden="1"/>
    </xf>
    <xf numFmtId="15" fontId="22" fillId="27" borderId="0" xfId="0" applyNumberFormat="1" applyFont="1" applyFill="1" applyAlignment="1" applyProtection="1">
      <alignment horizontal="left"/>
      <protection hidden="1"/>
    </xf>
    <xf numFmtId="0" fontId="0" fillId="27" borderId="0" xfId="0" applyFill="1" applyProtection="1">
      <protection hidden="1"/>
    </xf>
    <xf numFmtId="0" fontId="23" fillId="27" borderId="0" xfId="0" applyFont="1" applyFill="1" applyProtection="1">
      <protection hidden="1"/>
    </xf>
    <xf numFmtId="0" fontId="22" fillId="27" borderId="10" xfId="0" applyFont="1" applyFill="1" applyBorder="1" applyProtection="1">
      <protection hidden="1"/>
    </xf>
    <xf numFmtId="0" fontId="1" fillId="27" borderId="0" xfId="0" applyFont="1" applyFill="1" applyProtection="1">
      <protection hidden="1"/>
    </xf>
    <xf numFmtId="15" fontId="1" fillId="27" borderId="0" xfId="0" applyNumberFormat="1" applyFont="1" applyFill="1" applyAlignment="1" applyProtection="1">
      <alignment horizontal="left"/>
      <protection hidden="1"/>
    </xf>
    <xf numFmtId="15" fontId="0" fillId="27" borderId="0" xfId="0" applyNumberFormat="1" applyFill="1" applyAlignment="1" applyProtection="1">
      <alignment horizontal="left"/>
      <protection hidden="1"/>
    </xf>
    <xf numFmtId="14" fontId="1" fillId="27" borderId="0" xfId="0" applyNumberFormat="1" applyFont="1" applyFill="1" applyAlignment="1" applyProtection="1">
      <alignment horizontal="left"/>
      <protection hidden="1"/>
    </xf>
    <xf numFmtId="2" fontId="1" fillId="27" borderId="0" xfId="0" applyNumberFormat="1" applyFont="1" applyFill="1" applyProtection="1">
      <protection hidden="1"/>
    </xf>
    <xf numFmtId="3" fontId="8" fillId="27" borderId="0" xfId="0" applyNumberFormat="1" applyFont="1" applyFill="1" applyProtection="1">
      <protection hidden="1"/>
    </xf>
    <xf numFmtId="169" fontId="0" fillId="27" borderId="0" xfId="0" applyNumberFormat="1" applyFill="1" applyAlignment="1" applyProtection="1">
      <alignment horizontal="right"/>
      <protection hidden="1"/>
    </xf>
    <xf numFmtId="2" fontId="0" fillId="27" borderId="0" xfId="0" applyNumberFormat="1" applyFill="1" applyProtection="1">
      <protection hidden="1"/>
    </xf>
    <xf numFmtId="169" fontId="0" fillId="27" borderId="0" xfId="0" applyNumberFormat="1" applyFill="1" applyProtection="1">
      <protection hidden="1"/>
    </xf>
    <xf numFmtId="0" fontId="22" fillId="28" borderId="0" xfId="0" applyFont="1" applyFill="1" applyProtection="1">
      <protection hidden="1"/>
    </xf>
    <xf numFmtId="15" fontId="22" fillId="28" borderId="0" xfId="0" applyNumberFormat="1" applyFont="1" applyFill="1" applyAlignment="1" applyProtection="1">
      <alignment horizontal="left"/>
      <protection hidden="1"/>
    </xf>
    <xf numFmtId="0" fontId="0" fillId="28" borderId="0" xfId="0" applyFill="1" applyProtection="1">
      <protection hidden="1"/>
    </xf>
    <xf numFmtId="0" fontId="23" fillId="28" borderId="0" xfId="0" applyFont="1" applyFill="1" applyProtection="1">
      <protection hidden="1"/>
    </xf>
    <xf numFmtId="0" fontId="22" fillId="28" borderId="10" xfId="0" applyFont="1" applyFill="1" applyBorder="1" applyProtection="1">
      <protection hidden="1"/>
    </xf>
    <xf numFmtId="49" fontId="0" fillId="28" borderId="7" xfId="0" applyNumberFormat="1" applyFill="1" applyBorder="1" applyProtection="1">
      <protection hidden="1"/>
    </xf>
    <xf numFmtId="0" fontId="1" fillId="28" borderId="8" xfId="0" applyFont="1" applyFill="1" applyBorder="1" applyProtection="1">
      <protection hidden="1"/>
    </xf>
    <xf numFmtId="15" fontId="0" fillId="28" borderId="0" xfId="0" applyNumberFormat="1" applyFill="1" applyAlignment="1" applyProtection="1">
      <alignment horizontal="left"/>
      <protection hidden="1"/>
    </xf>
    <xf numFmtId="0" fontId="27" fillId="28" borderId="0" xfId="0" applyFont="1" applyFill="1" applyProtection="1">
      <protection hidden="1"/>
    </xf>
    <xf numFmtId="15" fontId="27" fillId="28" borderId="0" xfId="0" applyNumberFormat="1" applyFont="1" applyFill="1" applyAlignment="1" applyProtection="1">
      <alignment horizontal="left"/>
      <protection hidden="1"/>
    </xf>
    <xf numFmtId="169" fontId="0" fillId="28" borderId="0" xfId="0" applyNumberFormat="1" applyFill="1" applyAlignment="1" applyProtection="1">
      <alignment horizontal="right"/>
      <protection hidden="1"/>
    </xf>
    <xf numFmtId="2" fontId="0" fillId="28" borderId="0" xfId="0" applyNumberFormat="1" applyFill="1" applyProtection="1">
      <protection hidden="1"/>
    </xf>
    <xf numFmtId="3" fontId="8" fillId="28" borderId="0" xfId="0" applyNumberFormat="1" applyFont="1" applyFill="1" applyProtection="1">
      <protection hidden="1"/>
    </xf>
    <xf numFmtId="169" fontId="0" fillId="28" borderId="0" xfId="0" applyNumberFormat="1" applyFill="1" applyProtection="1">
      <protection hidden="1"/>
    </xf>
    <xf numFmtId="14" fontId="28" fillId="29" borderId="22" xfId="0" applyNumberFormat="1" applyFont="1" applyFill="1" applyBorder="1"/>
    <xf numFmtId="2" fontId="0" fillId="0" borderId="22" xfId="0" applyNumberFormat="1" applyBorder="1" applyAlignment="1">
      <alignment vertical="top"/>
    </xf>
    <xf numFmtId="0" fontId="0" fillId="14" borderId="0" xfId="0" applyFill="1" applyAlignment="1">
      <alignment horizontal="right" wrapText="1"/>
    </xf>
    <xf numFmtId="0" fontId="0" fillId="29" borderId="22" xfId="0" applyFill="1" applyBorder="1"/>
    <xf numFmtId="0" fontId="1" fillId="28" borderId="0" xfId="0" applyFont="1" applyFill="1" applyProtection="1">
      <protection hidden="1"/>
    </xf>
    <xf numFmtId="14" fontId="1" fillId="28" borderId="0" xfId="0" applyNumberFormat="1" applyFont="1" applyFill="1" applyAlignment="1" applyProtection="1">
      <alignment horizontal="left"/>
      <protection hidden="1"/>
    </xf>
    <xf numFmtId="2" fontId="1" fillId="28" borderId="0" xfId="0" applyNumberFormat="1" applyFont="1" applyFill="1" applyProtection="1">
      <protection hidden="1"/>
    </xf>
    <xf numFmtId="0" fontId="0" fillId="2" borderId="30" xfId="0" applyFill="1" applyBorder="1" applyProtection="1">
      <protection hidden="1"/>
    </xf>
    <xf numFmtId="0" fontId="0" fillId="2" borderId="31" xfId="0" applyFill="1" applyBorder="1" applyProtection="1">
      <protection hidden="1"/>
    </xf>
    <xf numFmtId="16" fontId="0" fillId="26" borderId="4" xfId="0" applyNumberFormat="1" applyFill="1" applyBorder="1" applyProtection="1">
      <protection hidden="1"/>
    </xf>
    <xf numFmtId="0" fontId="0" fillId="13" borderId="30" xfId="0" applyFill="1" applyBorder="1" applyAlignment="1" applyProtection="1">
      <alignment horizontal="center"/>
      <protection hidden="1"/>
    </xf>
    <xf numFmtId="0" fontId="0" fillId="13" borderId="31" xfId="0" applyFill="1" applyBorder="1" applyProtection="1">
      <protection hidden="1"/>
    </xf>
    <xf numFmtId="0" fontId="0" fillId="13" borderId="30" xfId="0" applyFill="1" applyBorder="1" applyProtection="1">
      <protection hidden="1"/>
    </xf>
    <xf numFmtId="0" fontId="0" fillId="13" borderId="31" xfId="0" applyFill="1" applyBorder="1" applyAlignment="1" applyProtection="1">
      <alignment horizontal="center"/>
      <protection hidden="1"/>
    </xf>
    <xf numFmtId="0" fontId="1" fillId="0" borderId="22" xfId="0" applyFont="1" applyBorder="1"/>
    <xf numFmtId="49" fontId="1" fillId="30" borderId="7" xfId="0" applyNumberFormat="1" applyFont="1" applyFill="1" applyBorder="1" applyProtection="1">
      <protection hidden="1"/>
    </xf>
    <xf numFmtId="49" fontId="0" fillId="30" borderId="8" xfId="0" applyNumberFormat="1" applyFill="1" applyBorder="1" applyProtection="1">
      <protection hidden="1"/>
    </xf>
    <xf numFmtId="0" fontId="22" fillId="31" borderId="0" xfId="0" applyFont="1" applyFill="1" applyProtection="1">
      <protection hidden="1"/>
    </xf>
    <xf numFmtId="0" fontId="0" fillId="31" borderId="0" xfId="0" applyFill="1" applyProtection="1">
      <protection hidden="1"/>
    </xf>
    <xf numFmtId="0" fontId="23" fillId="31" borderId="0" xfId="0" applyFont="1" applyFill="1" applyProtection="1">
      <protection hidden="1"/>
    </xf>
    <xf numFmtId="15" fontId="22" fillId="31" borderId="0" xfId="0" applyNumberFormat="1" applyFont="1" applyFill="1" applyAlignment="1" applyProtection="1">
      <alignment horizontal="left"/>
      <protection hidden="1"/>
    </xf>
    <xf numFmtId="0" fontId="22" fillId="31" borderId="10" xfId="0" applyFont="1" applyFill="1" applyBorder="1" applyProtection="1">
      <protection hidden="1"/>
    </xf>
    <xf numFmtId="169" fontId="0" fillId="31" borderId="0" xfId="0" applyNumberFormat="1" applyFill="1" applyProtection="1">
      <protection hidden="1"/>
    </xf>
    <xf numFmtId="2" fontId="0" fillId="31" borderId="0" xfId="0" applyNumberFormat="1" applyFill="1" applyProtection="1">
      <protection hidden="1"/>
    </xf>
    <xf numFmtId="3" fontId="8" fillId="31" borderId="0" xfId="0" applyNumberFormat="1" applyFont="1" applyFill="1" applyProtection="1">
      <protection hidden="1"/>
    </xf>
    <xf numFmtId="169" fontId="0" fillId="31" borderId="0" xfId="0" applyNumberFormat="1" applyFill="1" applyAlignment="1" applyProtection="1">
      <alignment horizontal="right"/>
      <protection hidden="1"/>
    </xf>
    <xf numFmtId="15" fontId="0" fillId="31" borderId="0" xfId="0" applyNumberFormat="1" applyFill="1" applyAlignment="1" applyProtection="1">
      <alignment horizontal="left"/>
      <protection hidden="1"/>
    </xf>
    <xf numFmtId="0" fontId="27" fillId="31" borderId="0" xfId="0" applyFont="1" applyFill="1" applyProtection="1">
      <protection hidden="1"/>
    </xf>
    <xf numFmtId="15" fontId="27" fillId="31" borderId="0" xfId="0" applyNumberFormat="1" applyFont="1" applyFill="1" applyAlignment="1" applyProtection="1">
      <alignment horizontal="left"/>
      <protection hidden="1"/>
    </xf>
    <xf numFmtId="0" fontId="1" fillId="31" borderId="0" xfId="0" applyFont="1" applyFill="1" applyProtection="1">
      <protection hidden="1"/>
    </xf>
    <xf numFmtId="14" fontId="1" fillId="31" borderId="0" xfId="0" applyNumberFormat="1" applyFont="1" applyFill="1" applyAlignment="1" applyProtection="1">
      <alignment horizontal="left"/>
      <protection hidden="1"/>
    </xf>
    <xf numFmtId="2" fontId="1" fillId="31" borderId="0" xfId="0" applyNumberFormat="1" applyFont="1" applyFill="1" applyProtection="1">
      <protection hidden="1"/>
    </xf>
    <xf numFmtId="169" fontId="0" fillId="0" borderId="0" xfId="0" applyNumberFormat="1" applyAlignment="1" applyProtection="1">
      <alignment horizontal="left"/>
      <protection hidden="1"/>
    </xf>
    <xf numFmtId="169" fontId="0" fillId="0" borderId="10" xfId="0" applyNumberFormat="1" applyBorder="1" applyAlignment="1" applyProtection="1">
      <alignment horizontal="left"/>
      <protection hidden="1"/>
    </xf>
    <xf numFmtId="49" fontId="1" fillId="32" borderId="7" xfId="0" applyNumberFormat="1" applyFont="1" applyFill="1" applyBorder="1" applyProtection="1">
      <protection hidden="1"/>
    </xf>
    <xf numFmtId="0" fontId="0" fillId="32" borderId="8" xfId="0" applyFill="1" applyBorder="1" applyProtection="1">
      <protection hidden="1"/>
    </xf>
    <xf numFmtId="0" fontId="22" fillId="32" borderId="0" xfId="0" applyFont="1" applyFill="1" applyProtection="1">
      <protection hidden="1"/>
    </xf>
    <xf numFmtId="0" fontId="0" fillId="32" borderId="0" xfId="0" applyFill="1" applyProtection="1">
      <protection hidden="1"/>
    </xf>
    <xf numFmtId="0" fontId="1" fillId="32" borderId="0" xfId="0" applyFont="1" applyFill="1" applyProtection="1">
      <protection hidden="1"/>
    </xf>
    <xf numFmtId="0" fontId="23" fillId="32" borderId="0" xfId="0" applyFont="1" applyFill="1" applyProtection="1">
      <protection hidden="1"/>
    </xf>
    <xf numFmtId="169" fontId="0" fillId="32" borderId="0" xfId="0" applyNumberFormat="1" applyFill="1" applyProtection="1">
      <protection hidden="1"/>
    </xf>
    <xf numFmtId="2" fontId="0" fillId="32" borderId="0" xfId="0" applyNumberFormat="1" applyFill="1" applyProtection="1">
      <protection hidden="1"/>
    </xf>
    <xf numFmtId="3" fontId="8" fillId="32" borderId="0" xfId="0" applyNumberFormat="1" applyFont="1" applyFill="1" applyProtection="1">
      <protection hidden="1"/>
    </xf>
    <xf numFmtId="169" fontId="0" fillId="32" borderId="0" xfId="0" applyNumberFormat="1" applyFill="1" applyAlignment="1" applyProtection="1">
      <alignment horizontal="right"/>
      <protection hidden="1"/>
    </xf>
    <xf numFmtId="15" fontId="22" fillId="32" borderId="0" xfId="0" applyNumberFormat="1" applyFont="1" applyFill="1" applyAlignment="1" applyProtection="1">
      <alignment horizontal="left"/>
      <protection hidden="1"/>
    </xf>
    <xf numFmtId="15" fontId="0" fillId="32" borderId="0" xfId="0" applyNumberFormat="1" applyFill="1" applyAlignment="1" applyProtection="1">
      <alignment horizontal="left"/>
      <protection hidden="1"/>
    </xf>
    <xf numFmtId="0" fontId="22" fillId="32" borderId="10" xfId="0" applyFont="1" applyFill="1" applyBorder="1" applyProtection="1">
      <protection hidden="1"/>
    </xf>
    <xf numFmtId="0" fontId="27" fillId="32" borderId="0" xfId="0" applyFont="1" applyFill="1" applyProtection="1">
      <protection hidden="1"/>
    </xf>
    <xf numFmtId="15" fontId="27" fillId="32" borderId="0" xfId="0" applyNumberFormat="1" applyFont="1" applyFill="1" applyAlignment="1" applyProtection="1">
      <alignment horizontal="left"/>
      <protection hidden="1"/>
    </xf>
    <xf numFmtId="14" fontId="1" fillId="32" borderId="0" xfId="0" applyNumberFormat="1" applyFont="1" applyFill="1" applyAlignment="1" applyProtection="1">
      <alignment horizontal="left"/>
      <protection hidden="1"/>
    </xf>
    <xf numFmtId="2" fontId="1" fillId="32" borderId="0" xfId="0" applyNumberFormat="1" applyFont="1" applyFill="1" applyProtection="1">
      <protection hidden="1"/>
    </xf>
    <xf numFmtId="14" fontId="28" fillId="33" borderId="22" xfId="0" applyNumberFormat="1" applyFont="1" applyFill="1" applyBorder="1"/>
    <xf numFmtId="14" fontId="0" fillId="0" borderId="0" xfId="0" applyNumberFormat="1" applyAlignment="1">
      <alignment horizontal="right"/>
    </xf>
    <xf numFmtId="0" fontId="0" fillId="21" borderId="0" xfId="0" applyFill="1"/>
    <xf numFmtId="14" fontId="28" fillId="33" borderId="0" xfId="0" applyNumberFormat="1" applyFont="1" applyFill="1"/>
    <xf numFmtId="14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1" fontId="0" fillId="0" borderId="0" xfId="0" applyNumberFormat="1"/>
    <xf numFmtId="0" fontId="0" fillId="0" borderId="0" xfId="0" applyAlignment="1">
      <alignment horizontal="right"/>
    </xf>
    <xf numFmtId="0" fontId="0" fillId="0" borderId="32" xfId="0" applyBorder="1"/>
    <xf numFmtId="0" fontId="0" fillId="0" borderId="32" xfId="0" applyBorder="1" applyAlignment="1">
      <alignment horizontal="left"/>
    </xf>
    <xf numFmtId="14" fontId="0" fillId="0" borderId="32" xfId="0" applyNumberFormat="1" applyBorder="1"/>
    <xf numFmtId="0" fontId="0" fillId="0" borderId="32" xfId="0" applyBorder="1" applyAlignment="1">
      <alignment horizontal="center"/>
    </xf>
    <xf numFmtId="1" fontId="0" fillId="0" borderId="32" xfId="0" applyNumberFormat="1" applyBorder="1"/>
    <xf numFmtId="0" fontId="0" fillId="0" borderId="32" xfId="0" applyBorder="1" applyAlignment="1">
      <alignment horizontal="right"/>
    </xf>
    <xf numFmtId="14" fontId="28" fillId="29" borderId="32" xfId="0" applyNumberFormat="1" applyFont="1" applyFill="1" applyBorder="1"/>
    <xf numFmtId="14" fontId="0" fillId="29" borderId="0" xfId="0" applyNumberFormat="1" applyFill="1"/>
    <xf numFmtId="14" fontId="0" fillId="29" borderId="22" xfId="0" applyNumberFormat="1" applyFill="1" applyBorder="1"/>
    <xf numFmtId="14" fontId="28" fillId="0" borderId="0" xfId="0" applyNumberFormat="1" applyFont="1"/>
    <xf numFmtId="0" fontId="1" fillId="0" borderId="21" xfId="0" applyFont="1" applyBorder="1"/>
    <xf numFmtId="14" fontId="28" fillId="3" borderId="22" xfId="0" applyNumberFormat="1" applyFont="1" applyFill="1" applyBorder="1"/>
    <xf numFmtId="14" fontId="28" fillId="34" borderId="22" xfId="0" applyNumberFormat="1" applyFont="1" applyFill="1" applyBorder="1"/>
    <xf numFmtId="14" fontId="28" fillId="34" borderId="0" xfId="0" applyNumberFormat="1" applyFont="1" applyFill="1"/>
    <xf numFmtId="0" fontId="1" fillId="2" borderId="7" xfId="0" applyFont="1" applyFill="1" applyBorder="1" applyProtection="1">
      <protection hidden="1"/>
    </xf>
    <xf numFmtId="0" fontId="1" fillId="13" borderId="31" xfId="0" applyFont="1" applyFill="1" applyBorder="1" applyProtection="1">
      <protection hidden="1"/>
    </xf>
    <xf numFmtId="0" fontId="1" fillId="13" borderId="31" xfId="0" applyFont="1" applyFill="1" applyBorder="1" applyAlignment="1" applyProtection="1">
      <alignment horizontal="center"/>
      <protection hidden="1"/>
    </xf>
    <xf numFmtId="0" fontId="1" fillId="13" borderId="12" xfId="0" applyFont="1" applyFill="1" applyBorder="1" applyAlignment="1" applyProtection="1">
      <alignment horizontal="center"/>
      <protection hidden="1"/>
    </xf>
    <xf numFmtId="0" fontId="1" fillId="13" borderId="12" xfId="0" applyFont="1" applyFill="1" applyBorder="1" applyProtection="1">
      <protection hidden="1"/>
    </xf>
    <xf numFmtId="0" fontId="1" fillId="21" borderId="0" xfId="4" applyFill="1" applyAlignment="1">
      <alignment horizontal="right" wrapText="1"/>
    </xf>
    <xf numFmtId="0" fontId="1" fillId="21" borderId="0" xfId="4" applyFill="1" applyAlignment="1">
      <alignment horizontal="left" wrapText="1"/>
    </xf>
    <xf numFmtId="0" fontId="1" fillId="21" borderId="0" xfId="4" applyFill="1" applyAlignment="1">
      <alignment wrapText="1"/>
    </xf>
    <xf numFmtId="0" fontId="1" fillId="21" borderId="0" xfId="4" applyFill="1" applyAlignment="1">
      <alignment horizontal="center" wrapText="1"/>
    </xf>
    <xf numFmtId="0" fontId="1" fillId="2" borderId="21" xfId="4" applyFill="1" applyBorder="1" applyAlignment="1">
      <alignment horizontal="right" wrapText="1"/>
    </xf>
    <xf numFmtId="0" fontId="1" fillId="22" borderId="0" xfId="4" applyFill="1" applyAlignment="1">
      <alignment horizontal="right" wrapText="1"/>
    </xf>
    <xf numFmtId="0" fontId="1" fillId="22" borderId="13" xfId="4" applyFill="1" applyBorder="1" applyAlignment="1">
      <alignment horizontal="right" wrapText="1"/>
    </xf>
    <xf numFmtId="0" fontId="1" fillId="17" borderId="0" xfId="4" applyFill="1" applyAlignment="1">
      <alignment horizontal="right" wrapText="1"/>
    </xf>
    <xf numFmtId="0" fontId="1" fillId="9" borderId="12" xfId="4" applyFill="1" applyBorder="1" applyAlignment="1">
      <alignment horizontal="right" wrapText="1"/>
    </xf>
    <xf numFmtId="0" fontId="1" fillId="9" borderId="0" xfId="4" applyFill="1" applyAlignment="1">
      <alignment horizontal="right" wrapText="1"/>
    </xf>
    <xf numFmtId="0" fontId="1" fillId="7" borderId="0" xfId="4" applyFill="1" applyAlignment="1">
      <alignment horizontal="right" wrapText="1"/>
    </xf>
    <xf numFmtId="0" fontId="1" fillId="14" borderId="0" xfId="4" applyFill="1" applyAlignment="1">
      <alignment horizontal="right" wrapText="1"/>
    </xf>
    <xf numFmtId="0" fontId="1" fillId="23" borderId="21" xfId="4" applyFill="1" applyBorder="1" applyAlignment="1">
      <alignment horizontal="right" wrapText="1"/>
    </xf>
    <xf numFmtId="0" fontId="1" fillId="6" borderId="0" xfId="4" applyFill="1" applyAlignment="1">
      <alignment horizontal="center" wrapText="1"/>
    </xf>
    <xf numFmtId="0" fontId="1" fillId="6" borderId="13" xfId="4" applyFill="1" applyBorder="1" applyAlignment="1">
      <alignment horizontal="center" wrapText="1"/>
    </xf>
    <xf numFmtId="0" fontId="1" fillId="0" borderId="0" xfId="4"/>
    <xf numFmtId="0" fontId="1" fillId="21" borderId="22" xfId="4" applyFill="1" applyBorder="1"/>
    <xf numFmtId="14" fontId="28" fillId="0" borderId="22" xfId="4" applyNumberFormat="1" applyFont="1" applyBorder="1"/>
    <xf numFmtId="0" fontId="1" fillId="0" borderId="22" xfId="4" applyBorder="1" applyAlignment="1">
      <alignment horizontal="left"/>
    </xf>
    <xf numFmtId="0" fontId="28" fillId="0" borderId="22" xfId="4" applyFont="1" applyBorder="1"/>
    <xf numFmtId="0" fontId="1" fillId="0" borderId="22" xfId="4" applyBorder="1"/>
    <xf numFmtId="14" fontId="1" fillId="0" borderId="22" xfId="4" applyNumberFormat="1" applyBorder="1" applyAlignment="1">
      <alignment horizontal="right"/>
    </xf>
    <xf numFmtId="0" fontId="1" fillId="0" borderId="22" xfId="4" applyBorder="1" applyAlignment="1">
      <alignment horizontal="center"/>
    </xf>
    <xf numFmtId="0" fontId="28" fillId="35" borderId="22" xfId="4" applyFont="1" applyFill="1" applyBorder="1"/>
    <xf numFmtId="14" fontId="1" fillId="35" borderId="22" xfId="4" applyNumberFormat="1" applyFill="1" applyBorder="1" applyAlignment="1">
      <alignment horizontal="right"/>
    </xf>
    <xf numFmtId="2" fontId="28" fillId="0" borderId="22" xfId="4" applyNumberFormat="1" applyFont="1" applyBorder="1"/>
    <xf numFmtId="1" fontId="1" fillId="0" borderId="22" xfId="4" applyNumberFormat="1" applyBorder="1"/>
    <xf numFmtId="2" fontId="1" fillId="0" borderId="22" xfId="4" applyNumberFormat="1" applyBorder="1"/>
    <xf numFmtId="0" fontId="28" fillId="0" borderId="0" xfId="4" applyFont="1"/>
    <xf numFmtId="14" fontId="1" fillId="0" borderId="22" xfId="4" applyNumberFormat="1" applyBorder="1" applyAlignment="1">
      <alignment horizontal="left"/>
    </xf>
    <xf numFmtId="0" fontId="1" fillId="35" borderId="22" xfId="4" applyFill="1" applyBorder="1"/>
    <xf numFmtId="14" fontId="1" fillId="35" borderId="22" xfId="4" applyNumberFormat="1" applyFill="1" applyBorder="1"/>
    <xf numFmtId="0" fontId="1" fillId="36" borderId="22" xfId="4" applyFill="1" applyBorder="1"/>
    <xf numFmtId="14" fontId="1" fillId="36" borderId="22" xfId="4" applyNumberFormat="1" applyFill="1" applyBorder="1"/>
    <xf numFmtId="14" fontId="1" fillId="36" borderId="22" xfId="4" applyNumberFormat="1" applyFill="1" applyBorder="1" applyAlignment="1">
      <alignment horizontal="right"/>
    </xf>
    <xf numFmtId="0" fontId="28" fillId="0" borderId="22" xfId="4" applyFont="1" applyBorder="1" applyAlignment="1">
      <alignment horizontal="center"/>
    </xf>
    <xf numFmtId="14" fontId="1" fillId="0" borderId="22" xfId="4" applyNumberFormat="1" applyBorder="1"/>
    <xf numFmtId="0" fontId="1" fillId="0" borderId="21" xfId="4" applyBorder="1"/>
    <xf numFmtId="0" fontId="1" fillId="21" borderId="0" xfId="4" applyFill="1"/>
    <xf numFmtId="14" fontId="1" fillId="0" borderId="0" xfId="4" applyNumberFormat="1" applyAlignment="1">
      <alignment horizontal="left"/>
    </xf>
    <xf numFmtId="0" fontId="1" fillId="0" borderId="0" xfId="4" applyAlignment="1">
      <alignment horizontal="center"/>
    </xf>
    <xf numFmtId="2" fontId="35" fillId="0" borderId="22" xfId="4" applyNumberFormat="1" applyFont="1" applyBorder="1"/>
    <xf numFmtId="2" fontId="1" fillId="0" borderId="22" xfId="4" applyNumberFormat="1" applyBorder="1" applyAlignment="1">
      <alignment vertical="top"/>
    </xf>
    <xf numFmtId="0" fontId="22" fillId="37" borderId="0" xfId="4" applyFont="1" applyFill="1" applyProtection="1">
      <protection hidden="1"/>
    </xf>
    <xf numFmtId="15" fontId="22" fillId="37" borderId="0" xfId="4" applyNumberFormat="1" applyFont="1" applyFill="1" applyAlignment="1" applyProtection="1">
      <alignment horizontal="left"/>
      <protection hidden="1"/>
    </xf>
    <xf numFmtId="0" fontId="1" fillId="37" borderId="0" xfId="4" applyFill="1" applyProtection="1">
      <protection hidden="1"/>
    </xf>
    <xf numFmtId="0" fontId="23" fillId="37" borderId="0" xfId="4" applyFont="1" applyFill="1" applyProtection="1">
      <protection hidden="1"/>
    </xf>
    <xf numFmtId="0" fontId="22" fillId="37" borderId="10" xfId="4" applyFont="1" applyFill="1" applyBorder="1" applyProtection="1">
      <protection hidden="1"/>
    </xf>
    <xf numFmtId="0" fontId="24" fillId="13" borderId="4" xfId="4" applyFont="1" applyFill="1" applyBorder="1" applyProtection="1">
      <protection hidden="1"/>
    </xf>
    <xf numFmtId="15" fontId="22" fillId="13" borderId="5" xfId="4" applyNumberFormat="1" applyFont="1" applyFill="1" applyBorder="1" applyAlignment="1" applyProtection="1">
      <alignment horizontal="left"/>
      <protection hidden="1"/>
    </xf>
    <xf numFmtId="0" fontId="22" fillId="13" borderId="5" xfId="4" applyFont="1" applyFill="1" applyBorder="1" applyProtection="1">
      <protection hidden="1"/>
    </xf>
    <xf numFmtId="0" fontId="22" fillId="13" borderId="6" xfId="4" applyFont="1" applyFill="1" applyBorder="1" applyProtection="1">
      <protection hidden="1"/>
    </xf>
    <xf numFmtId="0" fontId="22" fillId="13" borderId="7" xfId="4" applyFont="1" applyFill="1" applyBorder="1" applyProtection="1">
      <protection hidden="1"/>
    </xf>
    <xf numFmtId="15" fontId="22" fillId="13" borderId="0" xfId="4" applyNumberFormat="1" applyFont="1" applyFill="1" applyAlignment="1" applyProtection="1">
      <alignment horizontal="left"/>
      <protection hidden="1"/>
    </xf>
    <xf numFmtId="3" fontId="23" fillId="12" borderId="0" xfId="4" applyNumberFormat="1" applyFont="1" applyFill="1" applyAlignment="1" applyProtection="1">
      <alignment horizontal="left"/>
      <protection locked="0"/>
    </xf>
    <xf numFmtId="0" fontId="22" fillId="13" borderId="0" xfId="4" applyFont="1" applyFill="1" applyProtection="1">
      <protection hidden="1"/>
    </xf>
    <xf numFmtId="0" fontId="22" fillId="13" borderId="8" xfId="4" applyFont="1" applyFill="1" applyBorder="1" applyProtection="1">
      <protection hidden="1"/>
    </xf>
    <xf numFmtId="0" fontId="1" fillId="0" borderId="7" xfId="4" applyBorder="1" applyProtection="1">
      <protection hidden="1"/>
    </xf>
    <xf numFmtId="2" fontId="1" fillId="0" borderId="0" xfId="4" applyNumberFormat="1" applyProtection="1">
      <protection hidden="1"/>
    </xf>
    <xf numFmtId="0" fontId="9" fillId="37" borderId="0" xfId="4" applyFont="1" applyFill="1" applyProtection="1">
      <protection hidden="1"/>
    </xf>
    <xf numFmtId="15" fontId="9" fillId="37" borderId="0" xfId="4" applyNumberFormat="1" applyFont="1" applyFill="1" applyAlignment="1" applyProtection="1">
      <alignment horizontal="left"/>
      <protection hidden="1"/>
    </xf>
    <xf numFmtId="0" fontId="1" fillId="13" borderId="6" xfId="4" applyFill="1" applyBorder="1" applyProtection="1">
      <protection hidden="1"/>
    </xf>
    <xf numFmtId="0" fontId="1" fillId="13" borderId="8" xfId="4" applyFill="1" applyBorder="1" applyProtection="1">
      <protection hidden="1"/>
    </xf>
    <xf numFmtId="10" fontId="23" fillId="12" borderId="0" xfId="4" applyNumberFormat="1" applyFont="1" applyFill="1" applyAlignment="1" applyProtection="1">
      <alignment horizontal="left"/>
      <protection locked="0"/>
    </xf>
    <xf numFmtId="15" fontId="1" fillId="37" borderId="0" xfId="4" applyNumberFormat="1" applyFill="1" applyAlignment="1" applyProtection="1">
      <alignment horizontal="left"/>
      <protection hidden="1"/>
    </xf>
    <xf numFmtId="9" fontId="23" fillId="12" borderId="0" xfId="4" applyNumberFormat="1" applyFont="1" applyFill="1" applyAlignment="1" applyProtection="1">
      <alignment horizontal="left"/>
      <protection locked="0"/>
    </xf>
    <xf numFmtId="0" fontId="22" fillId="0" borderId="0" xfId="4" applyFont="1" applyProtection="1">
      <protection hidden="1"/>
    </xf>
    <xf numFmtId="14" fontId="1" fillId="0" borderId="0" xfId="4" applyNumberFormat="1" applyAlignment="1" applyProtection="1">
      <alignment horizontal="left"/>
      <protection hidden="1"/>
    </xf>
    <xf numFmtId="14" fontId="1" fillId="37" borderId="0" xfId="4" applyNumberFormat="1" applyFill="1" applyAlignment="1" applyProtection="1">
      <alignment horizontal="left"/>
      <protection hidden="1"/>
    </xf>
    <xf numFmtId="2" fontId="1" fillId="37" borderId="0" xfId="4" applyNumberFormat="1" applyFill="1" applyProtection="1">
      <protection hidden="1"/>
    </xf>
    <xf numFmtId="3" fontId="8" fillId="37" borderId="0" xfId="4" applyNumberFormat="1" applyFont="1" applyFill="1" applyProtection="1">
      <protection hidden="1"/>
    </xf>
    <xf numFmtId="0" fontId="1" fillId="0" borderId="0" xfId="4" applyProtection="1">
      <protection hidden="1"/>
    </xf>
    <xf numFmtId="169" fontId="1" fillId="37" borderId="0" xfId="4" applyNumberFormat="1" applyFill="1" applyAlignment="1" applyProtection="1">
      <alignment horizontal="right"/>
      <protection hidden="1"/>
    </xf>
    <xf numFmtId="169" fontId="1" fillId="37" borderId="0" xfId="4" applyNumberFormat="1" applyFill="1" applyProtection="1">
      <protection hidden="1"/>
    </xf>
    <xf numFmtId="0" fontId="1" fillId="0" borderId="9" xfId="4" applyBorder="1" applyProtection="1">
      <protection hidden="1"/>
    </xf>
    <xf numFmtId="2" fontId="1" fillId="0" borderId="10" xfId="4" applyNumberFormat="1" applyBorder="1" applyProtection="1">
      <protection hidden="1"/>
    </xf>
    <xf numFmtId="14" fontId="1" fillId="0" borderId="10" xfId="4" applyNumberFormat="1" applyBorder="1" applyAlignment="1" applyProtection="1">
      <alignment horizontal="left"/>
      <protection hidden="1"/>
    </xf>
    <xf numFmtId="0" fontId="1" fillId="37" borderId="7" xfId="4" applyFill="1" applyBorder="1" applyProtection="1">
      <protection hidden="1"/>
    </xf>
    <xf numFmtId="0" fontId="1" fillId="37" borderId="8" xfId="4" applyFill="1" applyBorder="1" applyProtection="1">
      <protection hidden="1"/>
    </xf>
    <xf numFmtId="0" fontId="22" fillId="38" borderId="0" xfId="4" applyFont="1" applyFill="1" applyProtection="1">
      <protection hidden="1"/>
    </xf>
    <xf numFmtId="15" fontId="22" fillId="38" borderId="0" xfId="4" applyNumberFormat="1" applyFont="1" applyFill="1" applyAlignment="1" applyProtection="1">
      <alignment horizontal="left"/>
      <protection hidden="1"/>
    </xf>
    <xf numFmtId="0" fontId="1" fillId="38" borderId="0" xfId="4" applyFill="1" applyProtection="1">
      <protection hidden="1"/>
    </xf>
    <xf numFmtId="0" fontId="23" fillId="38" borderId="0" xfId="4" applyFont="1" applyFill="1" applyProtection="1">
      <protection hidden="1"/>
    </xf>
    <xf numFmtId="0" fontId="22" fillId="38" borderId="10" xfId="4" applyFont="1" applyFill="1" applyBorder="1" applyProtection="1">
      <protection hidden="1"/>
    </xf>
    <xf numFmtId="0" fontId="9" fillId="38" borderId="0" xfId="4" applyFont="1" applyFill="1" applyProtection="1">
      <protection hidden="1"/>
    </xf>
    <xf numFmtId="15" fontId="9" fillId="38" borderId="0" xfId="4" applyNumberFormat="1" applyFont="1" applyFill="1" applyAlignment="1" applyProtection="1">
      <alignment horizontal="left"/>
      <protection hidden="1"/>
    </xf>
    <xf numFmtId="15" fontId="1" fillId="38" borderId="0" xfId="4" applyNumberFormat="1" applyFill="1" applyAlignment="1" applyProtection="1">
      <alignment horizontal="left"/>
      <protection hidden="1"/>
    </xf>
    <xf numFmtId="14" fontId="1" fillId="38" borderId="0" xfId="4" applyNumberFormat="1" applyFill="1" applyAlignment="1" applyProtection="1">
      <alignment horizontal="left"/>
      <protection hidden="1"/>
    </xf>
    <xf numFmtId="2" fontId="1" fillId="38" borderId="0" xfId="4" applyNumberFormat="1" applyFill="1" applyProtection="1">
      <protection hidden="1"/>
    </xf>
    <xf numFmtId="3" fontId="8" fillId="38" borderId="0" xfId="4" applyNumberFormat="1" applyFont="1" applyFill="1" applyProtection="1">
      <protection hidden="1"/>
    </xf>
    <xf numFmtId="169" fontId="1" fillId="38" borderId="0" xfId="4" applyNumberFormat="1" applyFill="1" applyAlignment="1" applyProtection="1">
      <alignment horizontal="right"/>
      <protection hidden="1"/>
    </xf>
    <xf numFmtId="169" fontId="1" fillId="38" borderId="0" xfId="4" applyNumberFormat="1" applyFill="1" applyProtection="1">
      <protection hidden="1"/>
    </xf>
    <xf numFmtId="0" fontId="39" fillId="0" borderId="22" xfId="0" applyFont="1" applyBorder="1" applyAlignment="1">
      <alignment vertical="center"/>
    </xf>
    <xf numFmtId="2" fontId="39" fillId="0" borderId="22" xfId="0" applyNumberFormat="1" applyFont="1" applyBorder="1" applyAlignment="1">
      <alignment horizontal="right" vertical="center"/>
    </xf>
    <xf numFmtId="1" fontId="39" fillId="0" borderId="22" xfId="0" applyNumberFormat="1" applyFont="1" applyBorder="1" applyAlignment="1">
      <alignment vertical="center"/>
    </xf>
    <xf numFmtId="2" fontId="40" fillId="0" borderId="22" xfId="0" applyNumberFormat="1" applyFont="1" applyBorder="1" applyAlignment="1">
      <alignment vertical="center"/>
    </xf>
    <xf numFmtId="2" fontId="39" fillId="0" borderId="22" xfId="0" applyNumberFormat="1" applyFont="1" applyBorder="1" applyAlignment="1">
      <alignment vertical="center"/>
    </xf>
    <xf numFmtId="0" fontId="28" fillId="21" borderId="0" xfId="4" applyFont="1" applyFill="1" applyAlignment="1">
      <alignment horizontal="right" wrapText="1"/>
    </xf>
    <xf numFmtId="0" fontId="28" fillId="21" borderId="0" xfId="4" applyFont="1" applyFill="1" applyAlignment="1">
      <alignment horizontal="left" wrapText="1"/>
    </xf>
    <xf numFmtId="0" fontId="28" fillId="21" borderId="0" xfId="4" applyFont="1" applyFill="1" applyAlignment="1">
      <alignment wrapText="1"/>
    </xf>
    <xf numFmtId="0" fontId="28" fillId="21" borderId="0" xfId="4" applyFont="1" applyFill="1" applyAlignment="1">
      <alignment horizontal="center" wrapText="1"/>
    </xf>
    <xf numFmtId="0" fontId="28" fillId="2" borderId="21" xfId="4" applyFont="1" applyFill="1" applyBorder="1" applyAlignment="1">
      <alignment horizontal="right" wrapText="1"/>
    </xf>
    <xf numFmtId="0" fontId="28" fillId="22" borderId="0" xfId="4" applyFont="1" applyFill="1" applyAlignment="1">
      <alignment horizontal="right" wrapText="1"/>
    </xf>
    <xf numFmtId="0" fontId="28" fillId="22" borderId="13" xfId="4" applyFont="1" applyFill="1" applyBorder="1" applyAlignment="1">
      <alignment horizontal="right" wrapText="1"/>
    </xf>
    <xf numFmtId="0" fontId="28" fillId="17" borderId="0" xfId="4" applyFont="1" applyFill="1" applyAlignment="1">
      <alignment horizontal="right" wrapText="1"/>
    </xf>
    <xf numFmtId="0" fontId="28" fillId="9" borderId="12" xfId="4" applyFont="1" applyFill="1" applyBorder="1" applyAlignment="1">
      <alignment horizontal="right" wrapText="1"/>
    </xf>
    <xf numFmtId="0" fontId="28" fillId="9" borderId="0" xfId="4" applyFont="1" applyFill="1" applyAlignment="1">
      <alignment horizontal="right" wrapText="1"/>
    </xf>
    <xf numFmtId="0" fontId="28" fillId="7" borderId="0" xfId="4" applyFont="1" applyFill="1" applyAlignment="1">
      <alignment horizontal="right" wrapText="1"/>
    </xf>
    <xf numFmtId="0" fontId="28" fillId="14" borderId="0" xfId="4" applyFont="1" applyFill="1" applyAlignment="1">
      <alignment horizontal="right" wrapText="1"/>
    </xf>
    <xf numFmtId="0" fontId="28" fillId="23" borderId="21" xfId="4" applyFont="1" applyFill="1" applyBorder="1" applyAlignment="1">
      <alignment horizontal="right" wrapText="1"/>
    </xf>
    <xf numFmtId="0" fontId="28" fillId="6" borderId="0" xfId="4" applyFont="1" applyFill="1" applyAlignment="1">
      <alignment horizontal="center" wrapText="1"/>
    </xf>
    <xf numFmtId="0" fontId="28" fillId="6" borderId="13" xfId="4" applyFont="1" applyFill="1" applyBorder="1" applyAlignment="1">
      <alignment horizontal="center" wrapText="1"/>
    </xf>
    <xf numFmtId="0" fontId="28" fillId="21" borderId="22" xfId="4" applyFont="1" applyFill="1" applyBorder="1"/>
    <xf numFmtId="14" fontId="28" fillId="0" borderId="22" xfId="4" applyNumberFormat="1" applyFont="1" applyBorder="1" applyAlignment="1">
      <alignment horizontal="left"/>
    </xf>
    <xf numFmtId="14" fontId="28" fillId="0" borderId="22" xfId="4" applyNumberFormat="1" applyFont="1" applyBorder="1" applyAlignment="1">
      <alignment horizontal="right"/>
    </xf>
    <xf numFmtId="1" fontId="28" fillId="0" borderId="22" xfId="4" applyNumberFormat="1" applyFont="1" applyBorder="1"/>
    <xf numFmtId="2" fontId="28" fillId="0" borderId="22" xfId="4" applyNumberFormat="1" applyFont="1" applyBorder="1" applyAlignment="1">
      <alignment vertical="top"/>
    </xf>
    <xf numFmtId="0" fontId="28" fillId="0" borderId="22" xfId="4" applyFont="1" applyBorder="1" applyAlignment="1">
      <alignment horizontal="left"/>
    </xf>
    <xf numFmtId="0" fontId="28" fillId="0" borderId="21" xfId="4" applyFont="1" applyBorder="1"/>
    <xf numFmtId="0" fontId="28" fillId="0" borderId="0" xfId="4" applyFont="1" applyAlignment="1">
      <alignment horizontal="center"/>
    </xf>
    <xf numFmtId="14" fontId="1" fillId="0" borderId="0" xfId="4" applyNumberFormat="1"/>
    <xf numFmtId="0" fontId="28" fillId="21" borderId="0" xfId="4" applyFont="1" applyFill="1"/>
    <xf numFmtId="14" fontId="28" fillId="0" borderId="0" xfId="4" applyNumberFormat="1" applyFont="1" applyAlignment="1">
      <alignment horizontal="left"/>
    </xf>
    <xf numFmtId="0" fontId="28" fillId="0" borderId="22" xfId="0" applyFont="1" applyBorder="1"/>
    <xf numFmtId="0" fontId="22" fillId="0" borderId="7" xfId="4" applyFont="1" applyBorder="1" applyProtection="1">
      <protection hidden="1"/>
    </xf>
    <xf numFmtId="170" fontId="1" fillId="0" borderId="10" xfId="4" applyNumberFormat="1" applyBorder="1" applyAlignment="1" applyProtection="1">
      <alignment horizontal="left"/>
      <protection hidden="1"/>
    </xf>
    <xf numFmtId="170" fontId="1" fillId="0" borderId="0" xfId="4" applyNumberFormat="1" applyAlignment="1" applyProtection="1">
      <alignment horizontal="left"/>
      <protection hidden="1"/>
    </xf>
    <xf numFmtId="0" fontId="22" fillId="39" borderId="0" xfId="4" applyFont="1" applyFill="1" applyProtection="1">
      <protection hidden="1"/>
    </xf>
    <xf numFmtId="15" fontId="22" fillId="39" borderId="0" xfId="4" applyNumberFormat="1" applyFont="1" applyFill="1" applyAlignment="1" applyProtection="1">
      <alignment horizontal="left"/>
      <protection hidden="1"/>
    </xf>
    <xf numFmtId="0" fontId="22" fillId="39" borderId="0" xfId="0" applyFont="1" applyFill="1" applyProtection="1">
      <protection hidden="1"/>
    </xf>
    <xf numFmtId="0" fontId="1" fillId="39" borderId="0" xfId="4" applyFill="1" applyProtection="1">
      <protection hidden="1"/>
    </xf>
    <xf numFmtId="0" fontId="23" fillId="39" borderId="0" xfId="4" applyFont="1" applyFill="1" applyProtection="1">
      <protection hidden="1"/>
    </xf>
    <xf numFmtId="0" fontId="22" fillId="39" borderId="10" xfId="4" applyFont="1" applyFill="1" applyBorder="1" applyProtection="1">
      <protection hidden="1"/>
    </xf>
    <xf numFmtId="0" fontId="9" fillId="39" borderId="0" xfId="4" applyFont="1" applyFill="1" applyProtection="1">
      <protection hidden="1"/>
    </xf>
    <xf numFmtId="15" fontId="9" fillId="39" borderId="0" xfId="4" applyNumberFormat="1" applyFont="1" applyFill="1" applyAlignment="1" applyProtection="1">
      <alignment horizontal="left"/>
      <protection hidden="1"/>
    </xf>
    <xf numFmtId="15" fontId="1" fillId="39" borderId="0" xfId="4" applyNumberFormat="1" applyFill="1" applyAlignment="1" applyProtection="1">
      <alignment horizontal="left"/>
      <protection hidden="1"/>
    </xf>
    <xf numFmtId="14" fontId="1" fillId="39" borderId="0" xfId="4" applyNumberFormat="1" applyFill="1" applyAlignment="1" applyProtection="1">
      <alignment horizontal="left"/>
      <protection hidden="1"/>
    </xf>
    <xf numFmtId="2" fontId="1" fillId="39" borderId="0" xfId="4" applyNumberFormat="1" applyFill="1" applyProtection="1">
      <protection hidden="1"/>
    </xf>
    <xf numFmtId="3" fontId="8" fillId="39" borderId="0" xfId="4" applyNumberFormat="1" applyFont="1" applyFill="1" applyProtection="1">
      <protection hidden="1"/>
    </xf>
    <xf numFmtId="0" fontId="1" fillId="39" borderId="8" xfId="4" applyFill="1" applyBorder="1" applyProtection="1">
      <protection hidden="1"/>
    </xf>
    <xf numFmtId="49" fontId="1" fillId="39" borderId="7" xfId="4" applyNumberFormat="1" applyFill="1" applyBorder="1" applyProtection="1">
      <protection hidden="1"/>
    </xf>
    <xf numFmtId="169" fontId="1" fillId="39" borderId="0" xfId="4" applyNumberFormat="1" applyFill="1" applyAlignment="1" applyProtection="1">
      <alignment horizontal="right"/>
      <protection hidden="1"/>
    </xf>
    <xf numFmtId="169" fontId="1" fillId="39" borderId="0" xfId="4" applyNumberFormat="1" applyFill="1" applyProtection="1">
      <protection hidden="1"/>
    </xf>
    <xf numFmtId="14" fontId="28" fillId="29" borderId="22" xfId="4" applyNumberFormat="1" applyFont="1" applyFill="1" applyBorder="1"/>
    <xf numFmtId="0" fontId="24" fillId="2" borderId="33" xfId="4" applyFont="1" applyFill="1" applyBorder="1" applyAlignment="1" applyProtection="1">
      <alignment wrapText="1"/>
      <protection hidden="1"/>
    </xf>
    <xf numFmtId="15" fontId="24" fillId="2" borderId="3" xfId="4" applyNumberFormat="1" applyFont="1" applyFill="1" applyBorder="1" applyAlignment="1" applyProtection="1">
      <alignment horizontal="left" wrapText="1"/>
      <protection hidden="1"/>
    </xf>
    <xf numFmtId="0" fontId="24" fillId="2" borderId="22" xfId="4" applyFont="1" applyFill="1" applyBorder="1" applyAlignment="1" applyProtection="1">
      <alignment wrapText="1"/>
      <protection hidden="1"/>
    </xf>
    <xf numFmtId="0" fontId="24" fillId="2" borderId="34" xfId="4" applyFont="1" applyFill="1" applyBorder="1" applyAlignment="1" applyProtection="1">
      <alignment wrapText="1"/>
      <protection hidden="1"/>
    </xf>
    <xf numFmtId="0" fontId="24" fillId="2" borderId="35" xfId="4" applyFont="1" applyFill="1" applyBorder="1" applyAlignment="1" applyProtection="1">
      <alignment wrapText="1"/>
      <protection hidden="1"/>
    </xf>
    <xf numFmtId="0" fontId="23" fillId="2" borderId="36" xfId="4" applyFont="1" applyFill="1" applyBorder="1" applyAlignment="1" applyProtection="1">
      <alignment wrapText="1"/>
      <protection hidden="1"/>
    </xf>
    <xf numFmtId="3" fontId="8" fillId="40" borderId="11" xfId="4" applyNumberFormat="1" applyFont="1" applyFill="1" applyBorder="1" applyProtection="1">
      <protection hidden="1"/>
    </xf>
    <xf numFmtId="3" fontId="8" fillId="40" borderId="8" xfId="4" applyNumberFormat="1" applyFont="1" applyFill="1" applyBorder="1" applyProtection="1">
      <protection hidden="1"/>
    </xf>
    <xf numFmtId="0" fontId="24" fillId="2" borderId="33" xfId="0" applyFont="1" applyFill="1" applyBorder="1" applyAlignment="1" applyProtection="1">
      <alignment wrapText="1"/>
      <protection hidden="1"/>
    </xf>
    <xf numFmtId="15" fontId="24" fillId="2" borderId="3" xfId="0" applyNumberFormat="1" applyFont="1" applyFill="1" applyBorder="1" applyAlignment="1" applyProtection="1">
      <alignment horizontal="left" wrapText="1"/>
      <protection hidden="1"/>
    </xf>
    <xf numFmtId="0" fontId="24" fillId="2" borderId="22" xfId="0" applyFont="1" applyFill="1" applyBorder="1" applyAlignment="1" applyProtection="1">
      <alignment wrapText="1"/>
      <protection hidden="1"/>
    </xf>
    <xf numFmtId="0" fontId="24" fillId="2" borderId="34" xfId="0" applyFont="1" applyFill="1" applyBorder="1" applyAlignment="1" applyProtection="1">
      <alignment wrapText="1"/>
      <protection hidden="1"/>
    </xf>
    <xf numFmtId="0" fontId="24" fillId="2" borderId="35" xfId="0" applyFont="1" applyFill="1" applyBorder="1" applyAlignment="1" applyProtection="1">
      <alignment wrapText="1"/>
      <protection hidden="1"/>
    </xf>
    <xf numFmtId="0" fontId="23" fillId="2" borderId="36" xfId="0" applyFont="1" applyFill="1" applyBorder="1" applyAlignment="1" applyProtection="1">
      <alignment wrapText="1"/>
      <protection hidden="1"/>
    </xf>
    <xf numFmtId="3" fontId="8" fillId="40" borderId="8" xfId="0" applyNumberFormat="1" applyFont="1" applyFill="1" applyBorder="1" applyProtection="1">
      <protection hidden="1"/>
    </xf>
    <xf numFmtId="3" fontId="8" fillId="40" borderId="11" xfId="0" applyNumberFormat="1" applyFont="1" applyFill="1" applyBorder="1" applyProtection="1">
      <protection hidden="1"/>
    </xf>
    <xf numFmtId="0" fontId="22" fillId="41" borderId="0" xfId="4" applyFont="1" applyFill="1" applyProtection="1">
      <protection hidden="1"/>
    </xf>
    <xf numFmtId="15" fontId="22" fillId="41" borderId="0" xfId="4" applyNumberFormat="1" applyFont="1" applyFill="1" applyAlignment="1" applyProtection="1">
      <alignment horizontal="left"/>
      <protection hidden="1"/>
    </xf>
    <xf numFmtId="0" fontId="22" fillId="41" borderId="0" xfId="0" applyFont="1" applyFill="1" applyProtection="1">
      <protection hidden="1"/>
    </xf>
    <xf numFmtId="0" fontId="1" fillId="41" borderId="0" xfId="4" applyFill="1" applyProtection="1">
      <protection hidden="1"/>
    </xf>
    <xf numFmtId="0" fontId="23" fillId="41" borderId="0" xfId="4" applyFont="1" applyFill="1" applyProtection="1">
      <protection hidden="1"/>
    </xf>
    <xf numFmtId="0" fontId="22" fillId="41" borderId="10" xfId="4" applyFont="1" applyFill="1" applyBorder="1" applyProtection="1">
      <protection hidden="1"/>
    </xf>
    <xf numFmtId="0" fontId="9" fillId="41" borderId="0" xfId="4" applyFont="1" applyFill="1" applyProtection="1">
      <protection hidden="1"/>
    </xf>
    <xf numFmtId="15" fontId="9" fillId="41" borderId="0" xfId="4" applyNumberFormat="1" applyFont="1" applyFill="1" applyAlignment="1" applyProtection="1">
      <alignment horizontal="left"/>
      <protection hidden="1"/>
    </xf>
    <xf numFmtId="15" fontId="1" fillId="41" borderId="0" xfId="4" applyNumberFormat="1" applyFill="1" applyAlignment="1" applyProtection="1">
      <alignment horizontal="left"/>
      <protection hidden="1"/>
    </xf>
    <xf numFmtId="14" fontId="1" fillId="41" borderId="0" xfId="4" applyNumberFormat="1" applyFill="1" applyAlignment="1" applyProtection="1">
      <alignment horizontal="left"/>
      <protection hidden="1"/>
    </xf>
    <xf numFmtId="2" fontId="1" fillId="41" borderId="0" xfId="4" applyNumberFormat="1" applyFill="1" applyProtection="1">
      <protection hidden="1"/>
    </xf>
    <xf numFmtId="3" fontId="8" fillId="41" borderId="0" xfId="4" applyNumberFormat="1" applyFont="1" applyFill="1" applyProtection="1">
      <protection hidden="1"/>
    </xf>
    <xf numFmtId="169" fontId="1" fillId="41" borderId="0" xfId="4" applyNumberFormat="1" applyFill="1" applyAlignment="1" applyProtection="1">
      <alignment horizontal="right"/>
      <protection hidden="1"/>
    </xf>
    <xf numFmtId="169" fontId="1" fillId="41" borderId="0" xfId="4" applyNumberFormat="1" applyFill="1" applyProtection="1">
      <protection hidden="1"/>
    </xf>
    <xf numFmtId="14" fontId="28" fillId="42" borderId="22" xfId="4" applyNumberFormat="1" applyFont="1" applyFill="1" applyBorder="1"/>
    <xf numFmtId="14" fontId="28" fillId="43" borderId="22" xfId="4" applyNumberFormat="1" applyFont="1" applyFill="1" applyBorder="1"/>
    <xf numFmtId="0" fontId="43" fillId="0" borderId="0" xfId="5" applyFont="1"/>
    <xf numFmtId="0" fontId="29" fillId="0" borderId="0" xfId="5"/>
    <xf numFmtId="0" fontId="35" fillId="0" borderId="22" xfId="4" applyFont="1" applyBorder="1"/>
    <xf numFmtId="49" fontId="1" fillId="38" borderId="7" xfId="4" applyNumberFormat="1" applyFill="1" applyBorder="1" applyProtection="1">
      <protection hidden="1"/>
    </xf>
    <xf numFmtId="49" fontId="1" fillId="38" borderId="8" xfId="4" applyNumberFormat="1" applyFill="1" applyBorder="1" applyProtection="1">
      <protection hidden="1"/>
    </xf>
    <xf numFmtId="14" fontId="39" fillId="0" borderId="22" xfId="0" applyNumberFormat="1" applyFont="1" applyBorder="1" applyAlignment="1">
      <alignment vertical="center"/>
    </xf>
    <xf numFmtId="0" fontId="39" fillId="0" borderId="22" xfId="0" applyFont="1" applyBorder="1" applyAlignment="1">
      <alignment horizontal="left" vertical="center"/>
    </xf>
    <xf numFmtId="14" fontId="39" fillId="0" borderId="22" xfId="0" applyNumberFormat="1" applyFont="1" applyBorder="1" applyAlignment="1">
      <alignment horizontal="right" vertical="center"/>
    </xf>
    <xf numFmtId="0" fontId="39" fillId="0" borderId="22" xfId="0" applyFont="1" applyBorder="1" applyAlignment="1">
      <alignment horizontal="center" vertical="center"/>
    </xf>
    <xf numFmtId="14" fontId="28" fillId="0" borderId="22" xfId="0" applyNumberFormat="1" applyFont="1" applyBorder="1" applyAlignment="1">
      <alignment horizontal="left" vertical="center"/>
    </xf>
    <xf numFmtId="0" fontId="39" fillId="0" borderId="0" xfId="0" applyFont="1" applyAlignment="1">
      <alignment horizontal="left" vertical="center"/>
    </xf>
    <xf numFmtId="0" fontId="29" fillId="0" borderId="0" xfId="5" applyFill="1" applyBorder="1" applyAlignment="1">
      <alignment vertical="center"/>
    </xf>
    <xf numFmtId="0" fontId="29" fillId="0" borderId="32" xfId="5" applyFill="1" applyBorder="1" applyAlignment="1">
      <alignment vertical="center"/>
    </xf>
    <xf numFmtId="0" fontId="29" fillId="0" borderId="22" xfId="5" applyFill="1" applyBorder="1" applyAlignment="1">
      <alignment vertical="center"/>
    </xf>
    <xf numFmtId="0" fontId="39" fillId="0" borderId="27" xfId="0" applyFont="1" applyBorder="1" applyAlignment="1">
      <alignment horizontal="left" vertical="center"/>
    </xf>
    <xf numFmtId="49" fontId="1" fillId="41" borderId="7" xfId="4" applyNumberFormat="1" applyFill="1" applyBorder="1" applyProtection="1">
      <protection hidden="1"/>
    </xf>
    <xf numFmtId="49" fontId="1" fillId="41" borderId="8" xfId="4" applyNumberFormat="1" applyFill="1" applyBorder="1" applyProtection="1">
      <protection hidden="1"/>
    </xf>
    <xf numFmtId="14" fontId="39" fillId="44" borderId="22" xfId="0" applyNumberFormat="1" applyFont="1" applyFill="1" applyBorder="1" applyAlignment="1">
      <alignment vertical="center"/>
    </xf>
    <xf numFmtId="0" fontId="0" fillId="44" borderId="0" xfId="0" applyFill="1"/>
    <xf numFmtId="0" fontId="8" fillId="44" borderId="0" xfId="0" applyFont="1" applyFill="1"/>
    <xf numFmtId="0" fontId="0" fillId="36" borderId="0" xfId="0" applyFill="1"/>
    <xf numFmtId="0" fontId="8" fillId="36" borderId="0" xfId="0" applyFont="1" applyFill="1"/>
    <xf numFmtId="49" fontId="1" fillId="36" borderId="7" xfId="4" applyNumberFormat="1" applyFill="1" applyBorder="1" applyProtection="1">
      <protection hidden="1"/>
    </xf>
    <xf numFmtId="49" fontId="1" fillId="36" borderId="8" xfId="4" applyNumberFormat="1" applyFill="1" applyBorder="1" applyProtection="1">
      <protection hidden="1"/>
    </xf>
    <xf numFmtId="0" fontId="0" fillId="45" borderId="0" xfId="0" applyFill="1"/>
    <xf numFmtId="0" fontId="44" fillId="45" borderId="0" xfId="0" applyFont="1" applyFill="1"/>
    <xf numFmtId="0" fontId="45" fillId="45" borderId="0" xfId="0" applyFont="1" applyFill="1"/>
    <xf numFmtId="14" fontId="39" fillId="46" borderId="22" xfId="0" applyNumberFormat="1" applyFont="1" applyFill="1" applyBorder="1" applyAlignment="1">
      <alignment vertical="center"/>
    </xf>
    <xf numFmtId="15" fontId="1" fillId="0" borderId="0" xfId="4" applyNumberFormat="1" applyAlignment="1" applyProtection="1">
      <alignment horizontal="left"/>
      <protection hidden="1"/>
    </xf>
    <xf numFmtId="0" fontId="9" fillId="0" borderId="0" xfId="4" applyFont="1" applyProtection="1">
      <protection hidden="1"/>
    </xf>
    <xf numFmtId="0" fontId="27" fillId="0" borderId="0" xfId="0" applyFont="1" applyProtection="1">
      <protection hidden="1"/>
    </xf>
    <xf numFmtId="49" fontId="1" fillId="44" borderId="7" xfId="4" applyNumberFormat="1" applyFill="1" applyBorder="1" applyProtection="1">
      <protection hidden="1"/>
    </xf>
    <xf numFmtId="49" fontId="1" fillId="44" borderId="8" xfId="4" applyNumberFormat="1" applyFill="1" applyBorder="1" applyProtection="1">
      <protection hidden="1"/>
    </xf>
    <xf numFmtId="0" fontId="46" fillId="0" borderId="0" xfId="0" applyFont="1"/>
    <xf numFmtId="0" fontId="46" fillId="27" borderId="0" xfId="0" applyFont="1" applyFill="1"/>
    <xf numFmtId="0" fontId="44" fillId="27" borderId="0" xfId="0" applyFont="1" applyFill="1"/>
    <xf numFmtId="0" fontId="0" fillId="27" borderId="0" xfId="0" applyFill="1"/>
    <xf numFmtId="0" fontId="47" fillId="27" borderId="0" xfId="0" applyFont="1" applyFill="1"/>
    <xf numFmtId="49" fontId="44" fillId="45" borderId="7" xfId="4" applyNumberFormat="1" applyFont="1" applyFill="1" applyBorder="1" applyProtection="1">
      <protection hidden="1"/>
    </xf>
    <xf numFmtId="49" fontId="44" fillId="45" borderId="8" xfId="4" applyNumberFormat="1" applyFont="1" applyFill="1" applyBorder="1" applyProtection="1">
      <protection hidden="1"/>
    </xf>
    <xf numFmtId="0" fontId="46" fillId="47" borderId="0" xfId="0" applyFont="1" applyFill="1"/>
    <xf numFmtId="0" fontId="44" fillId="47" borderId="0" xfId="0" applyFont="1" applyFill="1"/>
    <xf numFmtId="0" fontId="0" fillId="47" borderId="0" xfId="0" applyFill="1"/>
    <xf numFmtId="0" fontId="45" fillId="47" borderId="0" xfId="0" applyFont="1" applyFill="1"/>
    <xf numFmtId="0" fontId="1" fillId="47" borderId="0" xfId="0" applyFont="1" applyFill="1"/>
    <xf numFmtId="14" fontId="39" fillId="29" borderId="22" xfId="0" applyNumberFormat="1" applyFont="1" applyFill="1" applyBorder="1" applyAlignment="1">
      <alignment vertical="center"/>
    </xf>
    <xf numFmtId="49" fontId="44" fillId="47" borderId="7" xfId="4" applyNumberFormat="1" applyFont="1" applyFill="1" applyBorder="1" applyProtection="1">
      <protection hidden="1"/>
    </xf>
    <xf numFmtId="49" fontId="44" fillId="47" borderId="8" xfId="4" applyNumberFormat="1" applyFont="1" applyFill="1" applyBorder="1" applyProtection="1">
      <protection hidden="1"/>
    </xf>
    <xf numFmtId="49" fontId="46" fillId="27" borderId="7" xfId="4" applyNumberFormat="1" applyFont="1" applyFill="1" applyBorder="1" applyProtection="1">
      <protection hidden="1"/>
    </xf>
    <xf numFmtId="49" fontId="46" fillId="27" borderId="8" xfId="4" applyNumberFormat="1" applyFont="1" applyFill="1" applyBorder="1" applyProtection="1">
      <protection hidden="1"/>
    </xf>
    <xf numFmtId="0" fontId="22" fillId="0" borderId="7" xfId="4" applyFont="1" applyBorder="1" applyProtection="1">
      <protection hidden="1"/>
    </xf>
    <xf numFmtId="0" fontId="22" fillId="0" borderId="0" xfId="4" applyFont="1" applyProtection="1">
      <protection hidden="1"/>
    </xf>
    <xf numFmtId="0" fontId="0" fillId="0" borderId="0" xfId="0"/>
    <xf numFmtId="0" fontId="5" fillId="0" borderId="0" xfId="0" applyFont="1"/>
  </cellXfs>
  <cellStyles count="6">
    <cellStyle name="Comma" xfId="1" builtinId="3"/>
    <cellStyle name="Followed Hyperlink" xfId="3" builtinId="9" hidden="1"/>
    <cellStyle name="Hyperlink" xfId="2" builtinId="8" hidden="1"/>
    <cellStyle name="Hyperlink" xfId="5" builtinId="8"/>
    <cellStyle name="Normal" xfId="0" builtinId="0"/>
    <cellStyle name="Normal 2" xfId="4" xr:uid="{808233EA-629C-3F4A-8B89-C11D9C59E619}"/>
  </cellStyles>
  <dxfs count="0"/>
  <tableStyles count="0" defaultTableStyle="TableStyleMedium9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AFE773"/>
      <color rgb="FFCFA5DE"/>
      <color rgb="FFE2B1EE"/>
      <color rgb="FFD883FF"/>
      <color rgb="FF9AE1FF"/>
      <color rgb="FF76D6FF"/>
      <color rgb="FF9437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59" Type="http://schemas.openxmlformats.org/officeDocument/2006/relationships/worksheet" Target="worksheets/sheet159.xml"/><Relationship Id="rId170" Type="http://schemas.openxmlformats.org/officeDocument/2006/relationships/worksheet" Target="worksheets/sheet170.xml"/><Relationship Id="rId191" Type="http://schemas.openxmlformats.org/officeDocument/2006/relationships/worksheet" Target="worksheets/sheet191.xml"/><Relationship Id="rId205" Type="http://schemas.openxmlformats.org/officeDocument/2006/relationships/worksheet" Target="worksheets/sheet205.xml"/><Relationship Id="rId226" Type="http://schemas.openxmlformats.org/officeDocument/2006/relationships/worksheet" Target="worksheets/sheet226.xml"/><Relationship Id="rId247" Type="http://schemas.openxmlformats.org/officeDocument/2006/relationships/worksheet" Target="worksheets/sheet247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149" Type="http://schemas.openxmlformats.org/officeDocument/2006/relationships/worksheet" Target="worksheets/sheet149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181" Type="http://schemas.openxmlformats.org/officeDocument/2006/relationships/worksheet" Target="worksheets/sheet181.xml"/><Relationship Id="rId216" Type="http://schemas.openxmlformats.org/officeDocument/2006/relationships/worksheet" Target="worksheets/sheet216.xml"/><Relationship Id="rId237" Type="http://schemas.openxmlformats.org/officeDocument/2006/relationships/worksheet" Target="worksheets/sheet237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worksheet" Target="worksheets/sheet139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71" Type="http://schemas.openxmlformats.org/officeDocument/2006/relationships/worksheet" Target="worksheets/sheet171.xml"/><Relationship Id="rId192" Type="http://schemas.openxmlformats.org/officeDocument/2006/relationships/worksheet" Target="worksheets/sheet192.xml"/><Relationship Id="rId206" Type="http://schemas.openxmlformats.org/officeDocument/2006/relationships/worksheet" Target="worksheets/sheet206.xml"/><Relationship Id="rId227" Type="http://schemas.openxmlformats.org/officeDocument/2006/relationships/worksheet" Target="worksheets/sheet227.xml"/><Relationship Id="rId248" Type="http://schemas.openxmlformats.org/officeDocument/2006/relationships/theme" Target="theme/theme1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61" Type="http://schemas.openxmlformats.org/officeDocument/2006/relationships/worksheet" Target="worksheets/sheet161.xml"/><Relationship Id="rId182" Type="http://schemas.openxmlformats.org/officeDocument/2006/relationships/worksheet" Target="worksheets/sheet182.xml"/><Relationship Id="rId217" Type="http://schemas.openxmlformats.org/officeDocument/2006/relationships/worksheet" Target="worksheets/sheet217.xml"/><Relationship Id="rId6" Type="http://schemas.openxmlformats.org/officeDocument/2006/relationships/worksheet" Target="worksheets/sheet6.xml"/><Relationship Id="rId238" Type="http://schemas.openxmlformats.org/officeDocument/2006/relationships/worksheet" Target="worksheets/sheet238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worksheet" Target="worksheets/sheet130.xml"/><Relationship Id="rId151" Type="http://schemas.openxmlformats.org/officeDocument/2006/relationships/worksheet" Target="worksheets/sheet151.xml"/><Relationship Id="rId172" Type="http://schemas.openxmlformats.org/officeDocument/2006/relationships/worksheet" Target="worksheets/sheet172.xml"/><Relationship Id="rId193" Type="http://schemas.openxmlformats.org/officeDocument/2006/relationships/worksheet" Target="worksheets/sheet193.xml"/><Relationship Id="rId207" Type="http://schemas.openxmlformats.org/officeDocument/2006/relationships/worksheet" Target="worksheets/sheet207.xml"/><Relationship Id="rId228" Type="http://schemas.openxmlformats.org/officeDocument/2006/relationships/worksheet" Target="worksheets/sheet228.xml"/><Relationship Id="rId249" Type="http://schemas.openxmlformats.org/officeDocument/2006/relationships/styles" Target="styles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worksheet" Target="worksheets/sheet120.xml"/><Relationship Id="rId141" Type="http://schemas.openxmlformats.org/officeDocument/2006/relationships/worksheet" Target="worksheets/sheet141.xml"/><Relationship Id="rId7" Type="http://schemas.openxmlformats.org/officeDocument/2006/relationships/worksheet" Target="worksheets/sheet7.xml"/><Relationship Id="rId162" Type="http://schemas.openxmlformats.org/officeDocument/2006/relationships/worksheet" Target="worksheets/sheet162.xml"/><Relationship Id="rId183" Type="http://schemas.openxmlformats.org/officeDocument/2006/relationships/worksheet" Target="worksheets/sheet183.xml"/><Relationship Id="rId218" Type="http://schemas.openxmlformats.org/officeDocument/2006/relationships/worksheet" Target="worksheets/sheet218.xml"/><Relationship Id="rId239" Type="http://schemas.openxmlformats.org/officeDocument/2006/relationships/worksheet" Target="worksheets/sheet239.xml"/><Relationship Id="rId250" Type="http://schemas.openxmlformats.org/officeDocument/2006/relationships/sharedStrings" Target="sharedStrings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worksheet" Target="worksheets/sheet131.xml"/><Relationship Id="rId152" Type="http://schemas.openxmlformats.org/officeDocument/2006/relationships/worksheet" Target="worksheets/sheet152.xml"/><Relationship Id="rId173" Type="http://schemas.openxmlformats.org/officeDocument/2006/relationships/worksheet" Target="worksheets/sheet173.xml"/><Relationship Id="rId194" Type="http://schemas.openxmlformats.org/officeDocument/2006/relationships/worksheet" Target="worksheets/sheet194.xml"/><Relationship Id="rId208" Type="http://schemas.openxmlformats.org/officeDocument/2006/relationships/worksheet" Target="worksheets/sheet208.xml"/><Relationship Id="rId229" Type="http://schemas.openxmlformats.org/officeDocument/2006/relationships/worksheet" Target="worksheets/sheet229.xml"/><Relationship Id="rId240" Type="http://schemas.openxmlformats.org/officeDocument/2006/relationships/worksheet" Target="worksheets/sheet240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184" Type="http://schemas.openxmlformats.org/officeDocument/2006/relationships/worksheet" Target="worksheets/sheet184.xml"/><Relationship Id="rId219" Type="http://schemas.openxmlformats.org/officeDocument/2006/relationships/worksheet" Target="worksheets/sheet219.xml"/><Relationship Id="rId230" Type="http://schemas.openxmlformats.org/officeDocument/2006/relationships/worksheet" Target="worksheets/sheet230.xml"/><Relationship Id="rId251" Type="http://schemas.openxmlformats.org/officeDocument/2006/relationships/calcChain" Target="calcChain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Relationship Id="rId174" Type="http://schemas.openxmlformats.org/officeDocument/2006/relationships/worksheet" Target="worksheets/sheet174.xml"/><Relationship Id="rId195" Type="http://schemas.openxmlformats.org/officeDocument/2006/relationships/worksheet" Target="worksheets/sheet195.xml"/><Relationship Id="rId209" Type="http://schemas.openxmlformats.org/officeDocument/2006/relationships/worksheet" Target="worksheets/sheet209.xml"/><Relationship Id="rId220" Type="http://schemas.openxmlformats.org/officeDocument/2006/relationships/worksheet" Target="worksheets/sheet220.xml"/><Relationship Id="rId241" Type="http://schemas.openxmlformats.org/officeDocument/2006/relationships/worksheet" Target="worksheets/sheet24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78" Type="http://schemas.openxmlformats.org/officeDocument/2006/relationships/worksheet" Target="worksheets/sheet78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164" Type="http://schemas.openxmlformats.org/officeDocument/2006/relationships/worksheet" Target="worksheets/sheet164.xml"/><Relationship Id="rId185" Type="http://schemas.openxmlformats.org/officeDocument/2006/relationships/worksheet" Target="worksheets/sheet185.xml"/><Relationship Id="rId9" Type="http://schemas.openxmlformats.org/officeDocument/2006/relationships/worksheet" Target="worksheets/sheet9.xml"/><Relationship Id="rId210" Type="http://schemas.openxmlformats.org/officeDocument/2006/relationships/worksheet" Target="worksheets/sheet210.xml"/><Relationship Id="rId26" Type="http://schemas.openxmlformats.org/officeDocument/2006/relationships/worksheet" Target="worksheets/sheet26.xml"/><Relationship Id="rId231" Type="http://schemas.openxmlformats.org/officeDocument/2006/relationships/worksheet" Target="worksheets/sheet231.xml"/><Relationship Id="rId252" Type="http://schemas.openxmlformats.org/officeDocument/2006/relationships/customXml" Target="../customXml/item1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54" Type="http://schemas.openxmlformats.org/officeDocument/2006/relationships/worksheet" Target="worksheets/sheet154.xml"/><Relationship Id="rId175" Type="http://schemas.openxmlformats.org/officeDocument/2006/relationships/worksheet" Target="worksheets/sheet175.xml"/><Relationship Id="rId196" Type="http://schemas.openxmlformats.org/officeDocument/2006/relationships/worksheet" Target="worksheets/sheet196.xml"/><Relationship Id="rId200" Type="http://schemas.openxmlformats.org/officeDocument/2006/relationships/worksheet" Target="worksheets/sheet200.xml"/><Relationship Id="rId16" Type="http://schemas.openxmlformats.org/officeDocument/2006/relationships/worksheet" Target="worksheets/sheet16.xml"/><Relationship Id="rId221" Type="http://schemas.openxmlformats.org/officeDocument/2006/relationships/worksheet" Target="worksheets/sheet221.xml"/><Relationship Id="rId242" Type="http://schemas.openxmlformats.org/officeDocument/2006/relationships/worksheet" Target="worksheets/sheet242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worksheet" Target="worksheets/sheet144.xml"/><Relationship Id="rId90" Type="http://schemas.openxmlformats.org/officeDocument/2006/relationships/worksheet" Target="worksheets/sheet90.xml"/><Relationship Id="rId165" Type="http://schemas.openxmlformats.org/officeDocument/2006/relationships/worksheet" Target="worksheets/sheet165.xml"/><Relationship Id="rId186" Type="http://schemas.openxmlformats.org/officeDocument/2006/relationships/worksheet" Target="worksheets/sheet186.xml"/><Relationship Id="rId211" Type="http://schemas.openxmlformats.org/officeDocument/2006/relationships/worksheet" Target="worksheets/sheet211.xml"/><Relationship Id="rId232" Type="http://schemas.openxmlformats.org/officeDocument/2006/relationships/worksheet" Target="worksheets/sheet232.xml"/><Relationship Id="rId253" Type="http://schemas.openxmlformats.org/officeDocument/2006/relationships/customXml" Target="../customXml/item2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worksheet" Target="worksheets/sheet134.xml"/><Relationship Id="rId80" Type="http://schemas.openxmlformats.org/officeDocument/2006/relationships/worksheet" Target="worksheets/sheet80.xml"/><Relationship Id="rId155" Type="http://schemas.openxmlformats.org/officeDocument/2006/relationships/worksheet" Target="worksheets/sheet155.xml"/><Relationship Id="rId176" Type="http://schemas.openxmlformats.org/officeDocument/2006/relationships/worksheet" Target="worksheets/sheet176.xml"/><Relationship Id="rId197" Type="http://schemas.openxmlformats.org/officeDocument/2006/relationships/worksheet" Target="worksheets/sheet197.xml"/><Relationship Id="rId201" Type="http://schemas.openxmlformats.org/officeDocument/2006/relationships/worksheet" Target="worksheets/sheet201.xml"/><Relationship Id="rId222" Type="http://schemas.openxmlformats.org/officeDocument/2006/relationships/worksheet" Target="worksheets/sheet222.xml"/><Relationship Id="rId243" Type="http://schemas.openxmlformats.org/officeDocument/2006/relationships/worksheet" Target="worksheets/sheet243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worksheet" Target="worksheets/sheet145.xml"/><Relationship Id="rId166" Type="http://schemas.openxmlformats.org/officeDocument/2006/relationships/worksheet" Target="worksheets/sheet166.xml"/><Relationship Id="rId187" Type="http://schemas.openxmlformats.org/officeDocument/2006/relationships/worksheet" Target="worksheets/sheet187.xml"/><Relationship Id="rId1" Type="http://schemas.openxmlformats.org/officeDocument/2006/relationships/worksheet" Target="worksheets/sheet1.xml"/><Relationship Id="rId212" Type="http://schemas.openxmlformats.org/officeDocument/2006/relationships/worksheet" Target="worksheets/sheet212.xml"/><Relationship Id="rId233" Type="http://schemas.openxmlformats.org/officeDocument/2006/relationships/worksheet" Target="worksheets/sheet23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worksheet" Target="worksheets/sheet135.xml"/><Relationship Id="rId156" Type="http://schemas.openxmlformats.org/officeDocument/2006/relationships/worksheet" Target="worksheets/sheet156.xml"/><Relationship Id="rId177" Type="http://schemas.openxmlformats.org/officeDocument/2006/relationships/worksheet" Target="worksheets/sheet177.xml"/><Relationship Id="rId198" Type="http://schemas.openxmlformats.org/officeDocument/2006/relationships/worksheet" Target="worksheets/sheet198.xml"/><Relationship Id="rId202" Type="http://schemas.openxmlformats.org/officeDocument/2006/relationships/worksheet" Target="worksheets/sheet202.xml"/><Relationship Id="rId223" Type="http://schemas.openxmlformats.org/officeDocument/2006/relationships/worksheet" Target="worksheets/sheet223.xml"/><Relationship Id="rId244" Type="http://schemas.openxmlformats.org/officeDocument/2006/relationships/worksheet" Target="worksheets/sheet24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worksheet" Target="worksheets/sheet125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188" Type="http://schemas.openxmlformats.org/officeDocument/2006/relationships/worksheet" Target="worksheets/sheet188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worksheet" Target="worksheets/sheet213.xml"/><Relationship Id="rId234" Type="http://schemas.openxmlformats.org/officeDocument/2006/relationships/worksheet" Target="worksheets/sheet23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178" Type="http://schemas.openxmlformats.org/officeDocument/2006/relationships/worksheet" Target="worksheets/sheet178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worksheet" Target="worksheets/sheet199.xml"/><Relationship Id="rId203" Type="http://schemas.openxmlformats.org/officeDocument/2006/relationships/worksheet" Target="worksheets/sheet203.xml"/><Relationship Id="rId19" Type="http://schemas.openxmlformats.org/officeDocument/2006/relationships/worksheet" Target="worksheets/sheet19.xml"/><Relationship Id="rId224" Type="http://schemas.openxmlformats.org/officeDocument/2006/relationships/worksheet" Target="worksheets/sheet224.xml"/><Relationship Id="rId245" Type="http://schemas.openxmlformats.org/officeDocument/2006/relationships/worksheet" Target="worksheets/sheet245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worksheet" Target="worksheets/sheet189.xml"/><Relationship Id="rId3" Type="http://schemas.openxmlformats.org/officeDocument/2006/relationships/worksheet" Target="worksheets/sheet3.xml"/><Relationship Id="rId214" Type="http://schemas.openxmlformats.org/officeDocument/2006/relationships/worksheet" Target="worksheets/sheet214.xml"/><Relationship Id="rId235" Type="http://schemas.openxmlformats.org/officeDocument/2006/relationships/worksheet" Target="worksheets/sheet235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worksheet" Target="worksheets/sheet179.xml"/><Relationship Id="rId190" Type="http://schemas.openxmlformats.org/officeDocument/2006/relationships/worksheet" Target="worksheets/sheet190.xml"/><Relationship Id="rId204" Type="http://schemas.openxmlformats.org/officeDocument/2006/relationships/worksheet" Target="worksheets/sheet204.xml"/><Relationship Id="rId225" Type="http://schemas.openxmlformats.org/officeDocument/2006/relationships/worksheet" Target="worksheets/sheet225.xml"/><Relationship Id="rId246" Type="http://schemas.openxmlformats.org/officeDocument/2006/relationships/worksheet" Target="worksheets/sheet246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worksheet" Target="worksheets/sheet94.xml"/><Relationship Id="rId148" Type="http://schemas.openxmlformats.org/officeDocument/2006/relationships/worksheet" Target="worksheets/sheet148.xml"/><Relationship Id="rId169" Type="http://schemas.openxmlformats.org/officeDocument/2006/relationships/worksheet" Target="worksheets/sheet169.xml"/><Relationship Id="rId4" Type="http://schemas.openxmlformats.org/officeDocument/2006/relationships/worksheet" Target="worksheets/sheet4.xml"/><Relationship Id="rId180" Type="http://schemas.openxmlformats.org/officeDocument/2006/relationships/worksheet" Target="worksheets/sheet180.xml"/><Relationship Id="rId215" Type="http://schemas.openxmlformats.org/officeDocument/2006/relationships/worksheet" Target="worksheets/sheet215.xml"/><Relationship Id="rId236" Type="http://schemas.openxmlformats.org/officeDocument/2006/relationships/worksheet" Target="worksheets/sheet236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1</xdr:row>
      <xdr:rowOff>0</xdr:rowOff>
    </xdr:from>
    <xdr:to>
      <xdr:col>21</xdr:col>
      <xdr:colOff>304800</xdr:colOff>
      <xdr:row>7</xdr:row>
      <xdr:rowOff>50800</xdr:rowOff>
    </xdr:to>
    <xdr:pic>
      <xdr:nvPicPr>
        <xdr:cNvPr id="3080" name="Picture 1">
          <a:extLst>
            <a:ext uri="{FF2B5EF4-FFF2-40B4-BE49-F238E27FC236}">
              <a16:creationId xmlns:a16="http://schemas.microsoft.com/office/drawing/2014/main" id="{00000000-0008-0000-0000-0000080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15100" y="177800"/>
          <a:ext cx="6502400" cy="1054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4</xdr:col>
      <xdr:colOff>330200</xdr:colOff>
      <xdr:row>0</xdr:row>
      <xdr:rowOff>63500</xdr:rowOff>
    </xdr:from>
    <xdr:to>
      <xdr:col>30</xdr:col>
      <xdr:colOff>279400</xdr:colOff>
      <xdr:row>8</xdr:row>
      <xdr:rowOff>38100</xdr:rowOff>
    </xdr:to>
    <xdr:pic>
      <xdr:nvPicPr>
        <xdr:cNvPr id="3081" name="Picture 2">
          <a:extLst>
            <a:ext uri="{FF2B5EF4-FFF2-40B4-BE49-F238E27FC236}">
              <a16:creationId xmlns:a16="http://schemas.microsoft.com/office/drawing/2014/main" id="{00000000-0008-0000-0000-0000090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38300" y="63500"/>
          <a:ext cx="3378200" cy="1320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8</xdr:col>
      <xdr:colOff>787400</xdr:colOff>
      <xdr:row>26</xdr:row>
      <xdr:rowOff>0</xdr:rowOff>
    </xdr:from>
    <xdr:to>
      <xdr:col>31</xdr:col>
      <xdr:colOff>76200</xdr:colOff>
      <xdr:row>68</xdr:row>
      <xdr:rowOff>38100</xdr:rowOff>
    </xdr:to>
    <xdr:pic>
      <xdr:nvPicPr>
        <xdr:cNvPr id="3082" name="Picture 3">
          <a:extLst>
            <a:ext uri="{FF2B5EF4-FFF2-40B4-BE49-F238E27FC236}">
              <a16:creationId xmlns:a16="http://schemas.microsoft.com/office/drawing/2014/main" id="{00000000-0008-0000-0000-00000A0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0300" y="4381500"/>
          <a:ext cx="7162800" cy="7010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omentumenergy.com.au/factsheet?offerId=a440I000001ewo5QAA&amp;customerSegment=Residential&amp;postcode=3000" TargetMode="External"/><Relationship Id="rId13" Type="http://schemas.openxmlformats.org/officeDocument/2006/relationships/hyperlink" Target="https://simply.ziparchive.com.au/Content/Ratesheets/Victorian_Energy_Fact_Sheet_SIM255396SR_Electricity_CZ_6.pdf" TargetMode="External"/><Relationship Id="rId18" Type="http://schemas.openxmlformats.org/officeDocument/2006/relationships/hyperlink" Target="https://www.covau.com.au/EnergyPriceFactSheets/DPFS/CoavU_VIC_Electricity_StandardOffer_Residential_CitiPower_TOUC13R.pdf" TargetMode="External"/><Relationship Id="rId26" Type="http://schemas.openxmlformats.org/officeDocument/2006/relationships/hyperlink" Target="https://assets.kogan.com/files/energy/pdf/rates/2020december/KE-CP-combined-all-vdo.pdf" TargetMode="External"/><Relationship Id="rId3" Type="http://schemas.openxmlformats.org/officeDocument/2006/relationships/hyperlink" Target="https://www.covau.com.au/EnergyPriceFactSheets/DPFS/CoavU_VIC_Electricity_StandardOffer_Residential_CitiPower_5DayTimeOfUseC2R.pdf" TargetMode="External"/><Relationship Id="rId21" Type="http://schemas.openxmlformats.org/officeDocument/2006/relationships/hyperlink" Target="https://www.originenergy.com.au/content/dam/origin/residential/docs/energy-price-fact-sheets/vic/1Jan2021/OR2240856SR.pdf" TargetMode="External"/><Relationship Id="rId7" Type="http://schemas.openxmlformats.org/officeDocument/2006/relationships/hyperlink" Target="https://www.lumoenergy.com.au/docs/vic_energy_fact_sheets/Victorian_Energy_Fact_Sheet_LU2240563SR_Electricity_CZ_6.pdf" TargetMode="External"/><Relationship Id="rId12" Type="http://schemas.openxmlformats.org/officeDocument/2006/relationships/hyperlink" Target="https://www.redenergy.com.au/docs/vic_energy_fact_sheets/Victorian_Energy_Fact_Sheet_RED251805SR_Electricity_CZ_6.pdf" TargetMode="External"/><Relationship Id="rId17" Type="http://schemas.openxmlformats.org/officeDocument/2006/relationships/hyperlink" Target="https://click-website-assets-production.s3-ap-southeast-2.amazonaws.com/pdf/vefs/CLI242211SR_CZ6.pdf" TargetMode="External"/><Relationship Id="rId25" Type="http://schemas.openxmlformats.org/officeDocument/2006/relationships/hyperlink" Target="https://simply.ziparchive.com.au/Content/Ratesheets/Victorian_Energy_Fact_Sheet_SIM255389SR_Electricity_CZ_6.pdf" TargetMode="External"/><Relationship Id="rId2" Type="http://schemas.openxmlformats.org/officeDocument/2006/relationships/hyperlink" Target="https://click-website-assets-production.s3-ap-southeast-2.amazonaws.com/pdf/vefs/CLI242205SR_CZ6.pdf" TargetMode="External"/><Relationship Id="rId16" Type="http://schemas.openxmlformats.org/officeDocument/2006/relationships/hyperlink" Target="https://www.alintaenergy.com.au/vic/-/jssmedia/alinta-website/documents/vefs/retail/vic-pve-standing-offer-vdo-1-jan-2021/standing-vefs/res-elec/citipower-standing-flexible-ali245536sr_electricity_cz_6.pdf" TargetMode="External"/><Relationship Id="rId20" Type="http://schemas.openxmlformats.org/officeDocument/2006/relationships/hyperlink" Target="https://www.momentumenergy.com.au/factsheet?offerId=a440I000001ewo2QAA&amp;customerSegment=Residential&amp;postcode=3000" TargetMode="External"/><Relationship Id="rId1" Type="http://schemas.openxmlformats.org/officeDocument/2006/relationships/hyperlink" Target="https://www.alintaenergy.com.au/vic/-/jssmedia/alinta-website/documents/vefs/retail/vic-pve-standing-offer-vdo-1-jan-2021/standing-vefs/res-elec/citipower-standing-tou-ali245535sr_electricity_cz_6.pdf" TargetMode="External"/><Relationship Id="rId6" Type="http://schemas.openxmlformats.org/officeDocument/2006/relationships/hyperlink" Target="https://www.globirdenergy.com.au/shared-assets/pdf/Gazettal_Notice-21.12.01-Standing-Offer-Tariffs-without-Demand.pdf" TargetMode="External"/><Relationship Id="rId11" Type="http://schemas.openxmlformats.org/officeDocument/2006/relationships/hyperlink" Target="https://www.powershop.com.au/app/rates/victoria/electricity/residential/vdo/citipower/combined-all.pdf?v=1" TargetMode="External"/><Relationship Id="rId24" Type="http://schemas.openxmlformats.org/officeDocument/2006/relationships/hyperlink" Target="https://connectto.dodo.com/rapidEnergyQuote/pricefactsheet/GetPdfDocument?filepath=PriceFactSheets%5cCitipower%5cConsumer%5cPower%5cCitiPower+-+Residential+Electricity+Standing+-+Flexible+Pricing+(CZ6).pdf" TargetMode="External"/><Relationship Id="rId5" Type="http://schemas.openxmlformats.org/officeDocument/2006/relationships/hyperlink" Target="https://www.energyaustralia.com.au/epfs-documents/VIC_ELE_RSOT_CI_T5_TRU246240SR_CZ6.pdf" TargetMode="External"/><Relationship Id="rId15" Type="http://schemas.openxmlformats.org/officeDocument/2006/relationships/hyperlink" Target="https://www.agl.com.au/-/media/agldata/distributordata/pdfs/victorian_energy_fact_sheet_agd239835sr_electricity_cz_6.pdf" TargetMode="External"/><Relationship Id="rId23" Type="http://schemas.openxmlformats.org/officeDocument/2006/relationships/hyperlink" Target="https://www.powershop.com.au/app/rates/victoria/electricity/residential/vdo/citipower/combined-all.pdf?v=1" TargetMode="External"/><Relationship Id="rId10" Type="http://schemas.openxmlformats.org/officeDocument/2006/relationships/hyperlink" Target="https://www.agl.com.au/-/media/agldata/distributordata/pdfs/victorian_energy_fact_sheet_pow240230sr_electricity_cz_6.pdf" TargetMode="External"/><Relationship Id="rId19" Type="http://schemas.openxmlformats.org/officeDocument/2006/relationships/hyperlink" Target="https://www.globirdenergy.com.au/shared-assets/pdf/Gazettal_Notice-21.12.01-Standing-Offer-Tariffs-without-Demand.pdf" TargetMode="External"/><Relationship Id="rId4" Type="http://schemas.openxmlformats.org/officeDocument/2006/relationships/hyperlink" Target="https://connectto.dodo.com/rapidEnergyQuote/pricefactsheet/GetPdfDocument?filepath=PriceFactSheets%5cCitipower%5cConsumer%5cPower%5cCitiPower+-+Residential+Electricity+Standing+-+Time+of+Use+(CZ6).pdf" TargetMode="External"/><Relationship Id="rId9" Type="http://schemas.openxmlformats.org/officeDocument/2006/relationships/hyperlink" Target="https://www.originenergy.com.au/content/dam/origin/residential/docs/energy-price-fact-sheets/vic/1Jan2021/OR2240819SR.pdf" TargetMode="External"/><Relationship Id="rId14" Type="http://schemas.openxmlformats.org/officeDocument/2006/relationships/hyperlink" Target="https://assets.kogan.com/files/energy/pdf/rates/2020december/KE-CP-combined-all-vdo.pdf" TargetMode="External"/><Relationship Id="rId22" Type="http://schemas.openxmlformats.org/officeDocument/2006/relationships/hyperlink" Target="https://www.agl.com.au/-/media/agldata/distributordata/pdfs/victorian_energy_fact_sheet_pow240232sr_electricity_cz_6.pdf" TargetMode="External"/></Relationships>
</file>

<file path=xl/worksheets/_rels/sheet11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omentumenergy.com.au/factsheet?offerId=a440I000001ewoZQAQ&amp;customerSegment=Residential&amp;postcode=3450" TargetMode="External"/><Relationship Id="rId13" Type="http://schemas.openxmlformats.org/officeDocument/2006/relationships/hyperlink" Target="https://simply.ziparchive.com.au/Content/Ratesheets/Victorian_Energy_Fact_Sheet_SIM255397SR_Electricity_CZ_7.pdf" TargetMode="External"/><Relationship Id="rId18" Type="http://schemas.openxmlformats.org/officeDocument/2006/relationships/hyperlink" Target="https://www.covau.com.au/EnergyPriceFactSheets/DPFS/CoavU_VIC_Electricity_StandardOffer_Residential_Powercor_TimeOfUseP13R.pdf" TargetMode="External"/><Relationship Id="rId26" Type="http://schemas.openxmlformats.org/officeDocument/2006/relationships/hyperlink" Target="https://assets.kogan.com/files/energy/pdf/rates/2020december/KE-PC-combined-CZ7-vdo.pdf" TargetMode="External"/><Relationship Id="rId3" Type="http://schemas.openxmlformats.org/officeDocument/2006/relationships/hyperlink" Target="https://www.covau.com.au/EnergyPriceFactSheets/DPFS/CoavU_VIC_Electricity_StandardOffer_Residential_Powercor_5DayTimeOfUseD2.pdf" TargetMode="External"/><Relationship Id="rId21" Type="http://schemas.openxmlformats.org/officeDocument/2006/relationships/hyperlink" Target="https://www.momentumenergy.com.au/factsheet?offerId=a440I000001ewocQAA&amp;customerSegment=Residential&amp;postcode=3450" TargetMode="External"/><Relationship Id="rId7" Type="http://schemas.openxmlformats.org/officeDocument/2006/relationships/hyperlink" Target="https://www.lumoenergy.com.au/docs/vic_energy_fact_sheets/Victorian_Energy_Fact_Sheet_LU2240571SR_Electricity_CZ_7.pdf" TargetMode="External"/><Relationship Id="rId12" Type="http://schemas.openxmlformats.org/officeDocument/2006/relationships/hyperlink" Target="https://www.redenergy.com.au/docs/vic_energy_fact_sheets/Victorian_Energy_Fact_Sheet_RED251818SR_Electricity_CZ_7.pdf" TargetMode="External"/><Relationship Id="rId17" Type="http://schemas.openxmlformats.org/officeDocument/2006/relationships/hyperlink" Target="https://click-website-assets-production.s3-ap-southeast-2.amazonaws.com/pdf/vefs/CLI242213SR_CZ7.pdf" TargetMode="External"/><Relationship Id="rId25" Type="http://schemas.openxmlformats.org/officeDocument/2006/relationships/hyperlink" Target="https://www.powershop.com.au/app/rates/victoria/electricity/residential/vdo/powercor/combined-cz7.pdf?v=1" TargetMode="External"/><Relationship Id="rId2" Type="http://schemas.openxmlformats.org/officeDocument/2006/relationships/hyperlink" Target="https://click-website-assets-production.s3-ap-southeast-2.amazonaws.com/pdf/vefs/CLI242207SR_CZ7.pdf" TargetMode="External"/><Relationship Id="rId16" Type="http://schemas.openxmlformats.org/officeDocument/2006/relationships/hyperlink" Target="https://www.alintaenergy.com.au/vic/-/jssmedia/alinta-website/documents/vefs/retail/vic-pve-standing-offer-vdo-1-jan-2021/standing-vefs/res-elec/powercor-standing-flexible-ali245540sr_electricity_cz_6.pdf" TargetMode="External"/><Relationship Id="rId20" Type="http://schemas.openxmlformats.org/officeDocument/2006/relationships/hyperlink" Target="https://www.globirdenergy.com.au/shared-assets/pdf/Gazettal_Notice-21.12.01-Standing-Offer-Tariffs-without-Demand.pdf" TargetMode="External"/><Relationship Id="rId1" Type="http://schemas.openxmlformats.org/officeDocument/2006/relationships/hyperlink" Target="https://www.alintaenergy.com.au/vic/-/jssmedia/alinta-website/documents/vefs/retail/vic-pve-standing-offer-vdo-1-jan-2021/standing-vefs/res-elec/powercor-standing-tou-ali245539sr_electricity_cz_6.pdf" TargetMode="External"/><Relationship Id="rId6" Type="http://schemas.openxmlformats.org/officeDocument/2006/relationships/hyperlink" Target="https://www.globirdenergy.com.au/shared-assets/pdf/Gazettal_Notice-21.12.01-Standing-Offer-Tariffs-without-Demand.pdf" TargetMode="External"/><Relationship Id="rId11" Type="http://schemas.openxmlformats.org/officeDocument/2006/relationships/hyperlink" Target="https://www.powershop.com.au/app/rates/victoria/electricity/residential/vdo/powercor/combined-cz7.pdf?v=1" TargetMode="External"/><Relationship Id="rId24" Type="http://schemas.openxmlformats.org/officeDocument/2006/relationships/hyperlink" Target="https://simply.ziparchive.com.au/Content/Ratesheets/Victorian_Energy_Fact_Sheet_SIM255390SR_Electricity_CZ_7.pdf" TargetMode="External"/><Relationship Id="rId5" Type="http://schemas.openxmlformats.org/officeDocument/2006/relationships/hyperlink" Target="https://www.energyaustralia.com.au/epfs-documents/VIC_ELE_RSOT_PO_T5_TRU246241SR_CZ7.pdf" TargetMode="External"/><Relationship Id="rId15" Type="http://schemas.openxmlformats.org/officeDocument/2006/relationships/hyperlink" Target="https://www.agl.com.au/-/media/agldata/distributordata/pdfs/victorian_energy_fact_sheet_agd239841sr_electricity_cz_7.pdf" TargetMode="External"/><Relationship Id="rId23" Type="http://schemas.openxmlformats.org/officeDocument/2006/relationships/hyperlink" Target="https://www.agl.com.au/-/media/agldata/distributordata/pdfs/victorian_energy_fact_sheet_pow240248sr_electricity_cz_7.pdf" TargetMode="External"/><Relationship Id="rId10" Type="http://schemas.openxmlformats.org/officeDocument/2006/relationships/hyperlink" Target="https://www.agl.com.au/-/media/agldata/distributordata/pdfs/victorian_energy_fact_sheet_pow240246sr_electricity_cz_7.pdf" TargetMode="External"/><Relationship Id="rId19" Type="http://schemas.openxmlformats.org/officeDocument/2006/relationships/hyperlink" Target="https://connectto.dodo.com/rapidEnergyQuote/pricefactsheet/GetPdfDocument?filepath=PriceFactSheets%5cPowercor%5cConsumer%5cPower%5cPowercor+-+Residential+Electricity+Standing+-+Flexible+Pricing+(CZ7).pdf" TargetMode="External"/><Relationship Id="rId4" Type="http://schemas.openxmlformats.org/officeDocument/2006/relationships/hyperlink" Target="https://connectto.dodo.com/rapidEnergyQuote/pricefactsheet/GetPdfDocument?filepath=PriceFactSheets%5cPowercor%5cConsumer%5cPower%5cPowercor+-+Residential+Electricity+Standing+-+Time+of+Use+(CZ7).pdf" TargetMode="External"/><Relationship Id="rId9" Type="http://schemas.openxmlformats.org/officeDocument/2006/relationships/hyperlink" Target="https://www.originenergy.com.au/content/dam/origin/residential/docs/energy-price-fact-sheets/vic/1Jan2021/OR2240816SR.pdf" TargetMode="External"/><Relationship Id="rId14" Type="http://schemas.openxmlformats.org/officeDocument/2006/relationships/hyperlink" Target="https://assets.kogan.com/files/energy/pdf/rates/2020december/KE-PC-combined-CZ7-vdo.pdf" TargetMode="External"/><Relationship Id="rId22" Type="http://schemas.openxmlformats.org/officeDocument/2006/relationships/hyperlink" Target="https://www.originenergy.com.au/content/dam/origin/residential/docs/energy-price-fact-sheets/vic/1Jan2021/OR2240857SR.pdf" TargetMode="External"/></Relationships>
</file>

<file path=xl/worksheets/_rels/sheet11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omentumenergy.com.au/factsheet?offerId=a440I000001ewnqQAA&amp;customerSegment=Residential&amp;postcode=3740" TargetMode="External"/><Relationship Id="rId13" Type="http://schemas.openxmlformats.org/officeDocument/2006/relationships/hyperlink" Target="https://simply.ziparchive.com.au/Content/Ratesheets/Victorian_Energy_Fact_Sheet_SIM255394SR_Electricity_CZ_7.pdf" TargetMode="External"/><Relationship Id="rId18" Type="http://schemas.openxmlformats.org/officeDocument/2006/relationships/hyperlink" Target="https://www.covau.com.au/EnergyPriceFactSheets/DPFS/CoavU_VIC_Electricity_StandardOffer_Residential_Ausnet_TimeOfUseNGT26.pdf" TargetMode="External"/><Relationship Id="rId26" Type="http://schemas.openxmlformats.org/officeDocument/2006/relationships/hyperlink" Target="https://assets.kogan.com/files/energy/pdf/rates/2020december/KE-AS-combined-CZ7-vdo.pdf" TargetMode="External"/><Relationship Id="rId3" Type="http://schemas.openxmlformats.org/officeDocument/2006/relationships/hyperlink" Target="https://www.covau.com.au/EnergyPriceFactSheets/DPFS/CoavU_VIC_Electricity_StandardOffer_Residential_Ausnet_5DayTimeOfUseNEE20.pdf" TargetMode="External"/><Relationship Id="rId21" Type="http://schemas.openxmlformats.org/officeDocument/2006/relationships/hyperlink" Target="https://www.momentumenergy.com.au/factsheet?offerId=a440I000001ewnsQAA&amp;customerSegment=Residential&amp;postcode=3740" TargetMode="External"/><Relationship Id="rId7" Type="http://schemas.openxmlformats.org/officeDocument/2006/relationships/hyperlink" Target="https://www.lumoenergy.com.au/docs/vic_energy_fact_sheets/Victorian_Energy_Fact_Sheet_LU2240559SR_Electricity_CZ_7.pdf" TargetMode="External"/><Relationship Id="rId12" Type="http://schemas.openxmlformats.org/officeDocument/2006/relationships/hyperlink" Target="https://www.redenergy.com.au/docs/vic_energy_fact_sheets/Victorian_Energy_Fact_Sheet_RED251798SR_Electricity_CZ_7.pdf" TargetMode="External"/><Relationship Id="rId17" Type="http://schemas.openxmlformats.org/officeDocument/2006/relationships/hyperlink" Target="https://click-website-assets-production.s3-ap-southeast-2.amazonaws.com/pdf/vefs/CLI242210SR_CZ7.pdf" TargetMode="External"/><Relationship Id="rId25" Type="http://schemas.openxmlformats.org/officeDocument/2006/relationships/hyperlink" Target="https://simply.ziparchive.com.au/Content/Ratesheets/Victorian_Energy_Fact_Sheet_SIM255393SR_Electricity_CZ_7.pdf" TargetMode="External"/><Relationship Id="rId2" Type="http://schemas.openxmlformats.org/officeDocument/2006/relationships/hyperlink" Target="https://click-website-assets-production.s3-ap-southeast-2.amazonaws.com/pdf/vefs/CLI242204SR_CZ7.pdf" TargetMode="External"/><Relationship Id="rId16" Type="http://schemas.openxmlformats.org/officeDocument/2006/relationships/hyperlink" Target="https://www.alintaenergy.com.au/vic/-/jssmedia/alinta-website/documents/vefs/retail/vic-pve-standing-offer-vdo-1-jan-2021/standing-vefs/res-elec/ausnet-standing-flexible-ali245534sr_electricity_cz_6.pdf" TargetMode="External"/><Relationship Id="rId20" Type="http://schemas.openxmlformats.org/officeDocument/2006/relationships/hyperlink" Target="https://www.globirdenergy.com.au/shared-assets/pdf/Gazettal_Notice-21.12.01-Standing-Offer-Tariffs-without-Demand.pdf" TargetMode="External"/><Relationship Id="rId1" Type="http://schemas.openxmlformats.org/officeDocument/2006/relationships/hyperlink" Target="https://www.alintaenergy.com.au/vic/-/jssmedia/alinta-website/documents/vefs/retail/vic-pve-standing-offer-vdo-1-jan-2021/standing-vefs/res-elec/ausnet-standing-tou-vefs-ali245533sr_electricity_cz_6.pdf" TargetMode="External"/><Relationship Id="rId6" Type="http://schemas.openxmlformats.org/officeDocument/2006/relationships/hyperlink" Target="https://www.globirdenergy.com.au/shared-assets/pdf/Gazettal_Notice-21.12.01-Standing-Offer-Tariffs-without-Demand.pdf" TargetMode="External"/><Relationship Id="rId11" Type="http://schemas.openxmlformats.org/officeDocument/2006/relationships/hyperlink" Target="https://www.powershop.com.au/app/rates/victoria/electricity/residential/vdo/ausnet/combined-cz7.pdf?v=1" TargetMode="External"/><Relationship Id="rId24" Type="http://schemas.openxmlformats.org/officeDocument/2006/relationships/hyperlink" Target="https://www.powershop.com.au/app/rates/victoria/electricity/residential/vdo/ausnet/combined-cz7.pdf?v=1" TargetMode="External"/><Relationship Id="rId5" Type="http://schemas.openxmlformats.org/officeDocument/2006/relationships/hyperlink" Target="https://www.energyaustralia.com.au/epfs-documents/VIC_ELE_RSOT_TR_T5_TRU246244SR_CZ7.pdf" TargetMode="External"/><Relationship Id="rId15" Type="http://schemas.openxmlformats.org/officeDocument/2006/relationships/hyperlink" Target="https://www.agl.com.au/-/media/agldata/distributordata/pdfs/victorian_energy_fact_sheet_agd239832sr_electricity_cz_7.pdf" TargetMode="External"/><Relationship Id="rId23" Type="http://schemas.openxmlformats.org/officeDocument/2006/relationships/hyperlink" Target="https://www.agl.com.au/-/media/agldata/distributordata/pdfs/victorian_energy_fact_sheet_pow240224sr_electricity_cz_7.pdf" TargetMode="External"/><Relationship Id="rId10" Type="http://schemas.openxmlformats.org/officeDocument/2006/relationships/hyperlink" Target="https://www.agl.com.au/-/media/agldata/distributordata/pdfs/victorian_energy_fact_sheet_pow240222sr_electricity_cz_7.pdf" TargetMode="External"/><Relationship Id="rId19" Type="http://schemas.openxmlformats.org/officeDocument/2006/relationships/hyperlink" Target="https://connectto.dodo.com/rapidEnergyQuote/pricefactsheet/GetPdfDocument?filepath=PriceFactSheets%5cSP-Ausnet%5cConsumer%5cPower%5cAusNet+Services+-+Residential+Electricity+Standing+-+Flexible+Pricing+(CZ7).pdf" TargetMode="External"/><Relationship Id="rId4" Type="http://schemas.openxmlformats.org/officeDocument/2006/relationships/hyperlink" Target="https://connectto.dodo.com/rapidEnergyQuote/pricefactsheet/GetPdfDocument?filepath=PriceFactSheets%5cSP-Ausnet%5cConsumer%5cPower%5cAusNet+Services+-+Residential+Electricity+Standing+-+Time+of+Use+(CZ7).pdf" TargetMode="External"/><Relationship Id="rId9" Type="http://schemas.openxmlformats.org/officeDocument/2006/relationships/hyperlink" Target="https://www.originenergy.com.au/content/dam/origin/residential/docs/energy-price-fact-sheets/vic/1Jan2021/OR2240818SR.pdf" TargetMode="External"/><Relationship Id="rId14" Type="http://schemas.openxmlformats.org/officeDocument/2006/relationships/hyperlink" Target="https://assets.kogan.com/files/energy/pdf/rates/2020december/KE-AS-combined-CZ7-vdo.pdf" TargetMode="External"/><Relationship Id="rId22" Type="http://schemas.openxmlformats.org/officeDocument/2006/relationships/hyperlink" Target="https://www.originenergy.com.au/content/dam/origin/residential/docs/energy-price-fact-sheets/vic/1Jan2021/OR2240855SR.pdf" TargetMode="External"/></Relationships>
</file>

<file path=xl/worksheets/_rels/sheet116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omentumenergy.com.au/factsheet?offerId=a440I000001ewoLQAQ&amp;customerSegment=Residential&amp;postcode=3011" TargetMode="External"/><Relationship Id="rId13" Type="http://schemas.openxmlformats.org/officeDocument/2006/relationships/hyperlink" Target="https://simply.ziparchive.com.au/Content/Ratesheets/Victorian_Energy_Fact_Sheet_SIM255395SR_Electricity_CZ_6.pdf" TargetMode="External"/><Relationship Id="rId18" Type="http://schemas.openxmlformats.org/officeDocument/2006/relationships/hyperlink" Target="https://www.covau.com.au/EnergyPriceFactSheets/DPFS/CoavU_VIC_Electricity_StandardOffer_Residential_Powercor_TimeOfUseP13R.pdf" TargetMode="External"/><Relationship Id="rId26" Type="http://schemas.openxmlformats.org/officeDocument/2006/relationships/hyperlink" Target="https://assets.kogan.com/files/energy/pdf/rates/2020december/KE-JN-combined-all-vdo.pdf" TargetMode="External"/><Relationship Id="rId3" Type="http://schemas.openxmlformats.org/officeDocument/2006/relationships/hyperlink" Target="https://www.covau.com.au/EnergyPriceFactSheets/DPFS/CoavU_VIC_Electricity_StandardOffer_Residential_Powercor_5DayTimeOfUseD2.pdf" TargetMode="External"/><Relationship Id="rId21" Type="http://schemas.openxmlformats.org/officeDocument/2006/relationships/hyperlink" Target="https://www.momentumenergy.com.au/factsheet?offerId=a440I000001ewoMQAQ&amp;customerSegment=Residential&amp;postcode=3011" TargetMode="External"/><Relationship Id="rId7" Type="http://schemas.openxmlformats.org/officeDocument/2006/relationships/hyperlink" Target="https://www.lumoenergy.com.au/docs/vic_energy_fact_sheets/Victorian_Energy_Fact_Sheet_LU2240567SR_Electricity_CZ_6.pdf" TargetMode="External"/><Relationship Id="rId12" Type="http://schemas.openxmlformats.org/officeDocument/2006/relationships/hyperlink" Target="https://www.redenergy.com.au/docs/vic_energy_fact_sheets/Victorian_Energy_Fact_Sheet_RED251811SR_Electricity_CZ_6.pdf" TargetMode="External"/><Relationship Id="rId17" Type="http://schemas.openxmlformats.org/officeDocument/2006/relationships/hyperlink" Target="https://click-website-assets-production.s3-ap-southeast-2.amazonaws.com/pdf/vefs/CLI242212SR_CZ6.pdf" TargetMode="External"/><Relationship Id="rId25" Type="http://schemas.openxmlformats.org/officeDocument/2006/relationships/hyperlink" Target="https://simply.ziparchive.com.au/Content/Ratesheets/Victorian_Energy_Fact_Sheet_SIM255388SR_Electricity_CZ_6.pdf" TargetMode="External"/><Relationship Id="rId2" Type="http://schemas.openxmlformats.org/officeDocument/2006/relationships/hyperlink" Target="https://click-website-assets-production.s3-ap-southeast-2.amazonaws.com/pdf/vefs/CLI242206SR_CZ6.pdf" TargetMode="External"/><Relationship Id="rId16" Type="http://schemas.openxmlformats.org/officeDocument/2006/relationships/hyperlink" Target="https://www.alintaenergy.com.au/vic/-/jssmedia/alinta-website/documents/vefs/retail/vic-pve-standing-offer-vdo-1-jan-2021/standing-vefs/res-elec/jemena-standing-flexible-ali245538sr_electricity_cz_6.pdf" TargetMode="External"/><Relationship Id="rId20" Type="http://schemas.openxmlformats.org/officeDocument/2006/relationships/hyperlink" Target="https://www.globirdenergy.com.au/shared-assets/pdf/Gazettal_Notice-21.12.01-Standing-Offer-Tariffs-without-Demand.pdf" TargetMode="External"/><Relationship Id="rId1" Type="http://schemas.openxmlformats.org/officeDocument/2006/relationships/hyperlink" Target="https://www.alintaenergy.com.au/vic/-/jssmedia/alinta-website/documents/vefs/retail/vic-pve-standing-offer-vdo-1-jan-2021/standing-vefs/res-elec/jemena-standing-tou-ali245537sr_electricity_cz_6.pdf" TargetMode="External"/><Relationship Id="rId6" Type="http://schemas.openxmlformats.org/officeDocument/2006/relationships/hyperlink" Target="https://www.globirdenergy.com.au/shared-assets/pdf/Gazettal_Notice-21.12.01-Standing-Offer-Tariffs-without-Demand.pdf" TargetMode="External"/><Relationship Id="rId11" Type="http://schemas.openxmlformats.org/officeDocument/2006/relationships/hyperlink" Target="https://www.powershop.com.au/app/rates/victoria/electricity/residential/vdo/jemena/combined-all.pdf?v=1" TargetMode="External"/><Relationship Id="rId24" Type="http://schemas.openxmlformats.org/officeDocument/2006/relationships/hyperlink" Target="https://www.powershop.com.au/app/rates/victoria/electricity/residential/vdo/jemena/combined-all.pdf?v=1" TargetMode="External"/><Relationship Id="rId5" Type="http://schemas.openxmlformats.org/officeDocument/2006/relationships/hyperlink" Target="https://www.energyaustralia.com.au/epfs-documents/VIC_ELE_RSOT_AG_T5_TRU246242SR_CZ6.pdf" TargetMode="External"/><Relationship Id="rId15" Type="http://schemas.openxmlformats.org/officeDocument/2006/relationships/hyperlink" Target="https://www.agl.com.au/-/media/agldata/distributordata/pdfs/victorian_energy_fact_sheet_agd239838sr_electricity_cz_6.pdf" TargetMode="External"/><Relationship Id="rId23" Type="http://schemas.openxmlformats.org/officeDocument/2006/relationships/hyperlink" Target="https://www.agl.com.au/-/media/agldata/distributordata/pdfs/victorian_energy_fact_sheet_pow240240sr_electricity_cz_6.pdf" TargetMode="External"/><Relationship Id="rId10" Type="http://schemas.openxmlformats.org/officeDocument/2006/relationships/hyperlink" Target="https://www.agl.com.au/-/media/agldata/distributordata/pdfs/victorian_energy_fact_sheet_pow240238sr_electricity_cz_6.pdf" TargetMode="External"/><Relationship Id="rId19" Type="http://schemas.openxmlformats.org/officeDocument/2006/relationships/hyperlink" Target="https://connectto.dodo.com/rapidEnergyQuote/pricefactsheet/GetPdfDocument?filepath=PriceFactSheets%5cJemena%5cConsumer%5cPower%5cJemena+-+Residential+Electricity+Standing+-+Flexible+Pricing+(CZ6).pdf" TargetMode="External"/><Relationship Id="rId4" Type="http://schemas.openxmlformats.org/officeDocument/2006/relationships/hyperlink" Target="https://connectto.dodo.com/rapidEnergyQuote/pricefactsheet/GetPdfDocument?filepath=PriceFactSheets%5cJemena%5cConsumer%5cPower%5cJemena+-+Residential+Electricity+Standing+-+Time+of+Use+(CZ6).pdf" TargetMode="External"/><Relationship Id="rId9" Type="http://schemas.openxmlformats.org/officeDocument/2006/relationships/hyperlink" Target="https://www.originenergy.com.au/content/dam/origin/residential/docs/energy-price-fact-sheets/vic/1Jan2021/OR2240829SR.pdf" TargetMode="External"/><Relationship Id="rId14" Type="http://schemas.openxmlformats.org/officeDocument/2006/relationships/hyperlink" Target="https://assets.kogan.com/files/energy/pdf/rates/2020december/KE-JN-combined-all-vdo.pdf" TargetMode="External"/><Relationship Id="rId22" Type="http://schemas.openxmlformats.org/officeDocument/2006/relationships/hyperlink" Target="https://www.originenergy.com.au/content/dam/origin/residential/docs/energy-price-fact-sheets/vic/1Jan2021/OR2240858SR.pdf" TargetMode="External"/></Relationships>
</file>

<file path=xl/worksheets/_rels/sheet117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omentumenergy.com.au/factsheet?offerId=a440I000001ewonQAA&amp;customerSegment=Residential&amp;postcode=3170" TargetMode="External"/><Relationship Id="rId13" Type="http://schemas.openxmlformats.org/officeDocument/2006/relationships/hyperlink" Target="https://simply.ziparchive.com.au/Content/Ratesheets/Victorian_Energy_Fact_Sheet_SIM255400SR_Electricity_CZ_6.pdf" TargetMode="External"/><Relationship Id="rId18" Type="http://schemas.openxmlformats.org/officeDocument/2006/relationships/hyperlink" Target="https://www.covau.com.au/EnergyPriceFactSheets/DPFS/CoavU_VIC_Electricity_StandardOffer_Residential_UnitedEnergy_TOD.pdf" TargetMode="External"/><Relationship Id="rId26" Type="http://schemas.openxmlformats.org/officeDocument/2006/relationships/hyperlink" Target="https://assets.kogan.com/files/energy/pdf/rates/2020december/KE-UE-combined-all-vdo.pdf" TargetMode="External"/><Relationship Id="rId3" Type="http://schemas.openxmlformats.org/officeDocument/2006/relationships/hyperlink" Target="https://www.covau.com.au/EnergyPriceFactSheets/DPFS/CoavU_VIC_Electricity_StandardOffer_Residential_UnitedEnergy_TwoRatesLVS2R.pdf" TargetMode="External"/><Relationship Id="rId21" Type="http://schemas.openxmlformats.org/officeDocument/2006/relationships/hyperlink" Target="https://www.momentumenergy.com.au/factsheet?offerId=a440I000001eworQAA&amp;customerSegment=Residential&amp;postcode=3170" TargetMode="External"/><Relationship Id="rId7" Type="http://schemas.openxmlformats.org/officeDocument/2006/relationships/hyperlink" Target="https://www.lumoenergy.com.au/docs/vic_energy_fact_sheets/Victorian_Energy_Fact_Sheet_LU2240575SR_Electricity_CZ_6.pdf" TargetMode="External"/><Relationship Id="rId12" Type="http://schemas.openxmlformats.org/officeDocument/2006/relationships/hyperlink" Target="https://www.redenergy.com.au/docs/vic_energy_fact_sheets/Victorian_Energy_Fact_Sheet_RED251824SR_Electricity_CZ_6.pdf" TargetMode="External"/><Relationship Id="rId17" Type="http://schemas.openxmlformats.org/officeDocument/2006/relationships/hyperlink" Target="https://click-website-assets-production.s3-ap-southeast-2.amazonaws.com/pdf/vefs/CLI242214SR_CZ6.pdf" TargetMode="External"/><Relationship Id="rId25" Type="http://schemas.openxmlformats.org/officeDocument/2006/relationships/hyperlink" Target="https://simply.ziparchive.com.au/Content/Ratesheets/Victorian_Energy_Fact_Sheet_SIM255392SR_Electricity_CZ_6.pdf" TargetMode="External"/><Relationship Id="rId2" Type="http://schemas.openxmlformats.org/officeDocument/2006/relationships/hyperlink" Target="https://click-website-assets-production.s3-ap-southeast-2.amazonaws.com/pdf/vefs/CLI242208SR_CZ6.pdf" TargetMode="External"/><Relationship Id="rId16" Type="http://schemas.openxmlformats.org/officeDocument/2006/relationships/hyperlink" Target="https://www.alintaenergy.com.au/vic/-/jssmedia/alinta-website/documents/vefs/retail/vic-pve-standing-offer-vdo-1-jan-2021/standing-vefs/res-elec/united-standing-flexible-ali245542sr_electricity_cz_6.pdf" TargetMode="External"/><Relationship Id="rId20" Type="http://schemas.openxmlformats.org/officeDocument/2006/relationships/hyperlink" Target="https://www.globirdenergy.com.au/shared-assets/pdf/Gazettal_Notice-21.12.01-Standing-Offer-Tariffs-without-Demand.pdf" TargetMode="External"/><Relationship Id="rId1" Type="http://schemas.openxmlformats.org/officeDocument/2006/relationships/hyperlink" Target="https://www.alintaenergy.com.au/vic/-/jssmedia/alinta-website/documents/vefs/retail/vic-pve-standing-offer-vdo-1-jan-2021/standing-vefs/res-elec/united-standing-tou-ali245541sr_electricity_cz_6.pdf" TargetMode="External"/><Relationship Id="rId6" Type="http://schemas.openxmlformats.org/officeDocument/2006/relationships/hyperlink" Target="https://www.globirdenergy.com.au/shared-assets/pdf/Gazettal_Notice-21.12.01-Standing-Offer-Tariffs-without-Demand.pdf" TargetMode="External"/><Relationship Id="rId11" Type="http://schemas.openxmlformats.org/officeDocument/2006/relationships/hyperlink" Target="https://www.powershop.com.au/app/rates/victoria/electricity/residential/vdo/united/combined-all.pdf?v=1" TargetMode="External"/><Relationship Id="rId24" Type="http://schemas.openxmlformats.org/officeDocument/2006/relationships/hyperlink" Target="https://www.powershop.com.au/app/rates/victoria/electricity/residential/vdo/united/combined-all.pdf?v=1" TargetMode="External"/><Relationship Id="rId5" Type="http://schemas.openxmlformats.org/officeDocument/2006/relationships/hyperlink" Target="https://www.energyaustralia.com.au/epfs-documents/VIC_ELE_RSOT_UN_T5_TRU246243SR_CZ6.pdf" TargetMode="External"/><Relationship Id="rId15" Type="http://schemas.openxmlformats.org/officeDocument/2006/relationships/hyperlink" Target="https://www.agl.com.au/-/media/agldata/distributordata/pdfs/victorian_energy_fact_sheet_agd239843sr_electricity_cz_6.pdf" TargetMode="External"/><Relationship Id="rId23" Type="http://schemas.openxmlformats.org/officeDocument/2006/relationships/hyperlink" Target="https://www.agl.com.au/-/media/agldata/distributordata/pdfs/victorian_energy_fact_sheet_pow240256sr_electricity_cz_6.pdf" TargetMode="External"/><Relationship Id="rId10" Type="http://schemas.openxmlformats.org/officeDocument/2006/relationships/hyperlink" Target="https://www.agl.com.au/-/media/agldata/distributordata/pdfs/victorian_energy_fact_sheet_pow240254sr_electricity_cz_6.pdf" TargetMode="External"/><Relationship Id="rId19" Type="http://schemas.openxmlformats.org/officeDocument/2006/relationships/hyperlink" Target="https://connectto.dodo.com/rapidEnergyQuote/pricefactsheet/GetPdfDocument?filepath=PriceFactSheets%5cUnited%5cConsumer%5cPower%5cUnited+Energy+-+Residential+Electricity+Standing+-+Flexible+Pricing+(CZ6).pdf" TargetMode="External"/><Relationship Id="rId4" Type="http://schemas.openxmlformats.org/officeDocument/2006/relationships/hyperlink" Target="https://connectto.dodo.com/rapidEnergyQuote/pricefactsheet/GetPdfDocument?filepath=PriceFactSheets%5cUnited%5cConsumer%5cPower%5cUnited+Energy+-+Residential+Electricity+Standing+-+Time+of+Use+(CZ6).pdf" TargetMode="External"/><Relationship Id="rId9" Type="http://schemas.openxmlformats.org/officeDocument/2006/relationships/hyperlink" Target="https://www.originenergy.com.au/content/dam/origin/residential/docs/energy-price-fact-sheets/vic/1Jan2021/OR2240817SR.pdf" TargetMode="External"/><Relationship Id="rId14" Type="http://schemas.openxmlformats.org/officeDocument/2006/relationships/hyperlink" Target="https://assets.kogan.com/files/energy/pdf/rates/2020december/KE-UE-combined-all-vdo.pdf" TargetMode="External"/><Relationship Id="rId22" Type="http://schemas.openxmlformats.org/officeDocument/2006/relationships/hyperlink" Target="https://www.originenergy.com.au/content/dam/origin/residential/docs/energy-price-fact-sheets/vic/1Jan2021/OR2240859SR.pdf" TargetMode="External"/></Relationships>
</file>

<file path=xl/worksheets/_rels/sheet11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lumoenergy.com.au/docs/vic_energy_fact_sheets/Victorian_Energy_Fact_Sheet_LU2240563SR_Electricity_CZ_6.pdf" TargetMode="External"/><Relationship Id="rId13" Type="http://schemas.openxmlformats.org/officeDocument/2006/relationships/hyperlink" Target="https://www.redenergy.com.au/docs/vic_energy_fact_sheets/Victorian_Energy_Fact_Sheet_RED251805SR_Electricity_CZ_6.pdf" TargetMode="External"/><Relationship Id="rId18" Type="http://schemas.openxmlformats.org/officeDocument/2006/relationships/hyperlink" Target="https://click-website-assets-production.s3-ap-southeast-2.amazonaws.com/pdf/vefs/CLI242211SR_CZ6.pdf" TargetMode="External"/><Relationship Id="rId26" Type="http://schemas.openxmlformats.org/officeDocument/2006/relationships/hyperlink" Target="https://simply.ziparchive.com.au/Content/Ratesheets/Victorian_Energy_Fact_Sheet_SIM255389SR_Electricity_CZ_6.pdf" TargetMode="External"/><Relationship Id="rId3" Type="http://schemas.openxmlformats.org/officeDocument/2006/relationships/hyperlink" Target="https://click-website-assets-production.s3-ap-southeast-2.amazonaws.com/pdf/vefs/CLI242205SR_CZ6.pdf" TargetMode="External"/><Relationship Id="rId21" Type="http://schemas.openxmlformats.org/officeDocument/2006/relationships/hyperlink" Target="https://www.momentumenergy.com.au/factsheet?offerId=a440I000001ewo2QAA&amp;customerSegment=Residential&amp;postcode=3000" TargetMode="External"/><Relationship Id="rId7" Type="http://schemas.openxmlformats.org/officeDocument/2006/relationships/hyperlink" Target="https://www.globirdenergy.com.au/shared-assets/pdf/Gazettal_Notice-21.12.01-Standing-Offer-Tariffs-without-Demand.pdf" TargetMode="External"/><Relationship Id="rId12" Type="http://schemas.openxmlformats.org/officeDocument/2006/relationships/hyperlink" Target="https://www.powershop.com.au/app/rates/victoria/electricity/residential/vdo/citipower/combined-all.pdf?v=1" TargetMode="External"/><Relationship Id="rId17" Type="http://schemas.openxmlformats.org/officeDocument/2006/relationships/hyperlink" Target="https://www.alintaenergy.com.au/vic/-/jssmedia/alinta-website/documents/vefs/retail/vic-pve-standing-offer-vdo-1-jan-2021/standing-vefs/res-elec/citipower-standing-flexible-ali245536sr_electricity_cz_6.pdf" TargetMode="External"/><Relationship Id="rId25" Type="http://schemas.openxmlformats.org/officeDocument/2006/relationships/hyperlink" Target="https://connectto.dodo.com/rapidEnergyQuote/pricefactsheet/GetPdfDocument?filepath=PriceFactSheets%5cCitipower%5cConsumer%5cPower%5cCitiPower+-+Residential+Electricity+Standing+-+Flexible+Pricing+(CZ6).pdf" TargetMode="External"/><Relationship Id="rId2" Type="http://schemas.openxmlformats.org/officeDocument/2006/relationships/hyperlink" Target="https://www.alintaenergy.com.au/vic/-/jssmedia/alinta-website/documents/vefs/retail/vic-pve-standing-offer-vdo-1-jan-2021/standing-vefs/res-elec/citipower-standing-tou-ali245535sr_electricity_cz_6.pdf" TargetMode="External"/><Relationship Id="rId16" Type="http://schemas.openxmlformats.org/officeDocument/2006/relationships/hyperlink" Target="https://www.agl.com.au/-/media/agldata/distributordata/pdfs/victorian_energy_fact_sheet_agd239835sr_electricity_cz_6.pdf" TargetMode="External"/><Relationship Id="rId20" Type="http://schemas.openxmlformats.org/officeDocument/2006/relationships/hyperlink" Target="https://www.globirdenergy.com.au/shared-assets/pdf/Gazettal_Notice-21.12.01-Standing-Offer-Tariffs-without-Demand.pdf" TargetMode="External"/><Relationship Id="rId1" Type="http://schemas.openxmlformats.org/officeDocument/2006/relationships/hyperlink" Target="https://www.agl.com.au/-/media/agldata/distributordata/pdfs/victorian_energy_fact_sheet_agd239836sr_electricity_cz_6.pdf" TargetMode="External"/><Relationship Id="rId6" Type="http://schemas.openxmlformats.org/officeDocument/2006/relationships/hyperlink" Target="https://www.energyaustralia.com.au/epfs-documents/VIC_ELE_RSOT_CI_T5_TRU246240SR_CZ6.pdf" TargetMode="External"/><Relationship Id="rId11" Type="http://schemas.openxmlformats.org/officeDocument/2006/relationships/hyperlink" Target="https://www.agl.com.au/-/media/agldata/distributordata/pdfs/victorian_energy_fact_sheet_pow240230sr_electricity_cz_6.pdf" TargetMode="External"/><Relationship Id="rId24" Type="http://schemas.openxmlformats.org/officeDocument/2006/relationships/hyperlink" Target="https://www.powershop.com.au/app/rates/victoria/electricity/residential/vdo/citipower/combined-all.pdf?v=1" TargetMode="External"/><Relationship Id="rId5" Type="http://schemas.openxmlformats.org/officeDocument/2006/relationships/hyperlink" Target="https://connectto.dodo.com/rapidEnergyQuote/pricefactsheet/GetPdfDocument?filepath=PriceFactSheets%5cCitipower%5cConsumer%5cPower%5cCitiPower+-+Residential+Electricity+Standing+-+Time+of+Use+(CZ6).pdf" TargetMode="External"/><Relationship Id="rId15" Type="http://schemas.openxmlformats.org/officeDocument/2006/relationships/hyperlink" Target="https://assets.kogan.com/files/energy/pdf/rates/2020december/KE-CP-combined-all-vdo.pdf" TargetMode="External"/><Relationship Id="rId23" Type="http://schemas.openxmlformats.org/officeDocument/2006/relationships/hyperlink" Target="https://www.agl.com.au/-/media/agldata/distributordata/pdfs/victorian_energy_fact_sheet_pow240232sr_electricity_cz_6.pdf" TargetMode="External"/><Relationship Id="rId10" Type="http://schemas.openxmlformats.org/officeDocument/2006/relationships/hyperlink" Target="https://www.originenergy.com.au/content/dam/origin/residential/docs/energy-price-fact-sheets/vic/1Jan2021/OR2240819SR.pdf" TargetMode="External"/><Relationship Id="rId19" Type="http://schemas.openxmlformats.org/officeDocument/2006/relationships/hyperlink" Target="https://www.covau.com.au/EnergyPriceFactSheets/DPFS/CoavU_VIC_Electricity_StandardOffer_Residential_CitiPower_TOUC13R.pdf" TargetMode="External"/><Relationship Id="rId4" Type="http://schemas.openxmlformats.org/officeDocument/2006/relationships/hyperlink" Target="https://www.covau.com.au/EnergyPriceFactSheets/DPFS/CoavU_VIC_Electricity_StandardOffer_Residential_CitiPower_5DayTimeOfUseC2R.pdf" TargetMode="External"/><Relationship Id="rId9" Type="http://schemas.openxmlformats.org/officeDocument/2006/relationships/hyperlink" Target="https://www.momentumenergy.com.au/factsheet?offerId=a440I000001ewo5QAA&amp;customerSegment=Residential&amp;postcode=3000" TargetMode="External"/><Relationship Id="rId14" Type="http://schemas.openxmlformats.org/officeDocument/2006/relationships/hyperlink" Target="https://simply.ziparchive.com.au/Content/Ratesheets/Victorian_Energy_Fact_Sheet_SIM255396SR_Electricity_CZ_6.pdf" TargetMode="External"/><Relationship Id="rId22" Type="http://schemas.openxmlformats.org/officeDocument/2006/relationships/hyperlink" Target="https://www.originenergy.com.au/content/dam/origin/residential/docs/energy-price-fact-sheets/vic/1Jan2021/OR2240856SR.pdf" TargetMode="External"/><Relationship Id="rId27" Type="http://schemas.openxmlformats.org/officeDocument/2006/relationships/hyperlink" Target="https://assets.kogan.com/files/energy/pdf/rates/2020december/KE-CP-combined-all-vdo.pdf" TargetMode="External"/></Relationships>
</file>

<file path=xl/worksheets/_rels/sheet119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lumoenergy.com.au/docs/vic_energy_fact_sheets/Victorian_Energy_Fact_Sheet_LU2240571SR_Electricity_CZ_7.pdf" TargetMode="External"/><Relationship Id="rId13" Type="http://schemas.openxmlformats.org/officeDocument/2006/relationships/hyperlink" Target="https://www.redenergy.com.au/docs/vic_energy_fact_sheets/Victorian_Energy_Fact_Sheet_RED251818SR_Electricity_CZ_7.pdf" TargetMode="External"/><Relationship Id="rId18" Type="http://schemas.openxmlformats.org/officeDocument/2006/relationships/hyperlink" Target="https://click-website-assets-production.s3-ap-southeast-2.amazonaws.com/pdf/vefs/CLI242213SR_CZ7.pdf" TargetMode="External"/><Relationship Id="rId26" Type="http://schemas.openxmlformats.org/officeDocument/2006/relationships/hyperlink" Target="https://www.powershop.com.au/app/rates/victoria/electricity/residential/vdo/powercor/combined-cz7.pdf?v=1" TargetMode="External"/><Relationship Id="rId3" Type="http://schemas.openxmlformats.org/officeDocument/2006/relationships/hyperlink" Target="https://click-website-assets-production.s3-ap-southeast-2.amazonaws.com/pdf/vefs/CLI242207SR_CZ7.pdf" TargetMode="External"/><Relationship Id="rId21" Type="http://schemas.openxmlformats.org/officeDocument/2006/relationships/hyperlink" Target="https://www.globirdenergy.com.au/shared-assets/pdf/Gazettal_Notice-21.12.01-Standing-Offer-Tariffs-without-Demand.pdf" TargetMode="External"/><Relationship Id="rId7" Type="http://schemas.openxmlformats.org/officeDocument/2006/relationships/hyperlink" Target="https://www.globirdenergy.com.au/shared-assets/pdf/Gazettal_Notice-21.12.01-Standing-Offer-Tariffs-without-Demand.pdf" TargetMode="External"/><Relationship Id="rId12" Type="http://schemas.openxmlformats.org/officeDocument/2006/relationships/hyperlink" Target="https://www.powershop.com.au/app/rates/victoria/electricity/residential/vdo/powercor/combined-cz7.pdf?v=1" TargetMode="External"/><Relationship Id="rId17" Type="http://schemas.openxmlformats.org/officeDocument/2006/relationships/hyperlink" Target="https://www.alintaenergy.com.au/vic/-/jssmedia/alinta-website/documents/vefs/retail/vic-pve-standing-offer-vdo-1-jan-2021/standing-vefs/res-elec/powercor-standing-flexible-ali245540sr_electricity_cz_6.pdf" TargetMode="External"/><Relationship Id="rId25" Type="http://schemas.openxmlformats.org/officeDocument/2006/relationships/hyperlink" Target="https://simply.ziparchive.com.au/Content/Ratesheets/Victorian_Energy_Fact_Sheet_SIM255390SR_Electricity_CZ_7.pdf" TargetMode="External"/><Relationship Id="rId2" Type="http://schemas.openxmlformats.org/officeDocument/2006/relationships/hyperlink" Target="https://www.alintaenergy.com.au/vic/-/jssmedia/alinta-website/documents/vefs/retail/vic-pve-standing-offer-vdo-1-jan-2021/standing-vefs/res-elec/powercor-standing-tou-ali245539sr_electricity_cz_6.pdf" TargetMode="External"/><Relationship Id="rId16" Type="http://schemas.openxmlformats.org/officeDocument/2006/relationships/hyperlink" Target="https://www.agl.com.au/-/media/agldata/distributordata/pdfs/victorian_energy_fact_sheet_agd239841sr_electricity_cz_7.pdf" TargetMode="External"/><Relationship Id="rId20" Type="http://schemas.openxmlformats.org/officeDocument/2006/relationships/hyperlink" Target="https://connectto.dodo.com/rapidEnergyQuote/pricefactsheet/GetPdfDocument?filepath=PriceFactSheets%5cPowercor%5cConsumer%5cPower%5cPowercor+-+Residential+Electricity+Standing+-+Flexible+Pricing+(CZ7).pdf" TargetMode="External"/><Relationship Id="rId1" Type="http://schemas.openxmlformats.org/officeDocument/2006/relationships/hyperlink" Target="https://www.agl.com.au/-/media/agldata/distributordata/pdfs/victorian_energy_fact_sheet_agd239846sr_electricity_cz_7.pdf" TargetMode="External"/><Relationship Id="rId6" Type="http://schemas.openxmlformats.org/officeDocument/2006/relationships/hyperlink" Target="https://www.energyaustralia.com.au/epfs-documents/VIC_ELE_RSOT_PO_T5_TRU246241SR_CZ7.pdf" TargetMode="External"/><Relationship Id="rId11" Type="http://schemas.openxmlformats.org/officeDocument/2006/relationships/hyperlink" Target="https://www.agl.com.au/-/media/agldata/distributordata/pdfs/victorian_energy_fact_sheet_pow240246sr_electricity_cz_7.pdf" TargetMode="External"/><Relationship Id="rId24" Type="http://schemas.openxmlformats.org/officeDocument/2006/relationships/hyperlink" Target="https://www.agl.com.au/-/media/agldata/distributordata/pdfs/victorian_energy_fact_sheet_pow240248sr_electricity_cz_7.pdf" TargetMode="External"/><Relationship Id="rId5" Type="http://schemas.openxmlformats.org/officeDocument/2006/relationships/hyperlink" Target="https://connectto.dodo.com/rapidEnergyQuote/pricefactsheet/GetPdfDocument?filepath=PriceFactSheets%5cPowercor%5cConsumer%5cPower%5cPowercor+-+Residential+Electricity+Standing+-+Time+of+Use+(CZ7).pdf" TargetMode="External"/><Relationship Id="rId15" Type="http://schemas.openxmlformats.org/officeDocument/2006/relationships/hyperlink" Target="https://assets.kogan.com/files/energy/pdf/rates/2020december/KE-PC-combined-CZ7-vdo.pdf" TargetMode="External"/><Relationship Id="rId23" Type="http://schemas.openxmlformats.org/officeDocument/2006/relationships/hyperlink" Target="https://www.originenergy.com.au/content/dam/origin/residential/docs/energy-price-fact-sheets/vic/1Jan2021/OR2240857SR.pdf" TargetMode="External"/><Relationship Id="rId10" Type="http://schemas.openxmlformats.org/officeDocument/2006/relationships/hyperlink" Target="https://www.originenergy.com.au/content/dam/origin/residential/docs/energy-price-fact-sheets/vic/1Jan2021/OR2240816SR.pdf" TargetMode="External"/><Relationship Id="rId19" Type="http://schemas.openxmlformats.org/officeDocument/2006/relationships/hyperlink" Target="https://www.covau.com.au/EnergyPriceFactSheets/DPFS/CoavU_VIC_Electricity_StandardOffer_Residential_Powercor_TimeOfUseP13R.pdf" TargetMode="External"/><Relationship Id="rId4" Type="http://schemas.openxmlformats.org/officeDocument/2006/relationships/hyperlink" Target="https://www.covau.com.au/EnergyPriceFactSheets/DPFS/CoavU_VIC_Electricity_StandardOffer_Residential_Powercor_5DayTimeOfUseD2.pdf" TargetMode="External"/><Relationship Id="rId9" Type="http://schemas.openxmlformats.org/officeDocument/2006/relationships/hyperlink" Target="https://www.momentumenergy.com.au/factsheet?offerId=a440I000001ewoZQAQ&amp;customerSegment=Residential&amp;postcode=3450" TargetMode="External"/><Relationship Id="rId14" Type="http://schemas.openxmlformats.org/officeDocument/2006/relationships/hyperlink" Target="https://simply.ziparchive.com.au/Content/Ratesheets/Victorian_Energy_Fact_Sheet_SIM255397SR_Electricity_CZ_7.pdf" TargetMode="External"/><Relationship Id="rId22" Type="http://schemas.openxmlformats.org/officeDocument/2006/relationships/hyperlink" Target="https://www.momentumenergy.com.au/factsheet?offerId=a440I000001ewocQAA&amp;customerSegment=Residential&amp;postcode=3450" TargetMode="External"/><Relationship Id="rId27" Type="http://schemas.openxmlformats.org/officeDocument/2006/relationships/hyperlink" Target="https://assets.kogan.com/files/energy/pdf/rates/2020december/KE-PC-combined-CZ7-vdo.pdf" TargetMode="External"/></Relationships>
</file>

<file path=xl/worksheets/_rels/sheet120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lumoenergy.com.au/docs/vic_energy_fact_sheets/Victorian_Energy_Fact_Sheet_LU2240559SR_Electricity_CZ_7.pdf" TargetMode="External"/><Relationship Id="rId13" Type="http://schemas.openxmlformats.org/officeDocument/2006/relationships/hyperlink" Target="https://www.redenergy.com.au/docs/vic_energy_fact_sheets/Victorian_Energy_Fact_Sheet_RED251798SR_Electricity_CZ_7.pdf" TargetMode="External"/><Relationship Id="rId18" Type="http://schemas.openxmlformats.org/officeDocument/2006/relationships/hyperlink" Target="https://click-website-assets-production.s3-ap-southeast-2.amazonaws.com/pdf/vefs/CLI242210SR_CZ7.pdf" TargetMode="External"/><Relationship Id="rId26" Type="http://schemas.openxmlformats.org/officeDocument/2006/relationships/hyperlink" Target="https://simply.ziparchive.com.au/Content/Ratesheets/Victorian_Energy_Fact_Sheet_SIM255393SR_Electricity_CZ_7.pdf" TargetMode="External"/><Relationship Id="rId3" Type="http://schemas.openxmlformats.org/officeDocument/2006/relationships/hyperlink" Target="https://click-website-assets-production.s3-ap-southeast-2.amazonaws.com/pdf/vefs/CLI242204SR_CZ7.pdf" TargetMode="External"/><Relationship Id="rId21" Type="http://schemas.openxmlformats.org/officeDocument/2006/relationships/hyperlink" Target="https://www.globirdenergy.com.au/shared-assets/pdf/Gazettal_Notice-21.12.01-Standing-Offer-Tariffs-without-Demand.pdf" TargetMode="External"/><Relationship Id="rId7" Type="http://schemas.openxmlformats.org/officeDocument/2006/relationships/hyperlink" Target="https://www.globirdenergy.com.au/shared-assets/pdf/Gazettal_Notice-21.12.01-Standing-Offer-Tariffs-without-Demand.pdf" TargetMode="External"/><Relationship Id="rId12" Type="http://schemas.openxmlformats.org/officeDocument/2006/relationships/hyperlink" Target="https://www.powershop.com.au/app/rates/victoria/electricity/residential/vdo/ausnet/combined-cz7.pdf?v=1" TargetMode="External"/><Relationship Id="rId17" Type="http://schemas.openxmlformats.org/officeDocument/2006/relationships/hyperlink" Target="https://www.alintaenergy.com.au/vic/-/jssmedia/alinta-website/documents/vefs/retail/vic-pve-standing-offer-vdo-1-jan-2021/standing-vefs/res-elec/ausnet-standing-flexible-ali245534sr_electricity_cz_6.pdf" TargetMode="External"/><Relationship Id="rId25" Type="http://schemas.openxmlformats.org/officeDocument/2006/relationships/hyperlink" Target="https://www.powershop.com.au/app/rates/victoria/electricity/residential/vdo/ausnet/combined-cz7.pdf?v=1" TargetMode="External"/><Relationship Id="rId2" Type="http://schemas.openxmlformats.org/officeDocument/2006/relationships/hyperlink" Target="https://www.alintaenergy.com.au/vic/-/jssmedia/alinta-website/documents/vefs/retail/vic-pve-standing-offer-vdo-1-jan-2021/standing-vefs/res-elec/ausnet-standing-tou-vefs-ali245533sr_electricity_cz_6.pdf" TargetMode="External"/><Relationship Id="rId16" Type="http://schemas.openxmlformats.org/officeDocument/2006/relationships/hyperlink" Target="https://www.agl.com.au/-/media/agldata/distributordata/pdfs/victorian_energy_fact_sheet_agd239832sr_electricity_cz_7.pdf" TargetMode="External"/><Relationship Id="rId20" Type="http://schemas.openxmlformats.org/officeDocument/2006/relationships/hyperlink" Target="https://connectto.dodo.com/rapidEnergyQuote/pricefactsheet/GetPdfDocument?filepath=PriceFactSheets%5cSP-Ausnet%5cConsumer%5cPower%5cAusNet+Services+-+Residential+Electricity+Standing+-+Flexible+Pricing+(CZ7).pdf" TargetMode="External"/><Relationship Id="rId1" Type="http://schemas.openxmlformats.org/officeDocument/2006/relationships/hyperlink" Target="https://www.agl.com.au/-/media/agldata/distributordata/pdfs/victorian_energy_fact_sheet_agd239833sr_electricity_cz_7.pdf" TargetMode="External"/><Relationship Id="rId6" Type="http://schemas.openxmlformats.org/officeDocument/2006/relationships/hyperlink" Target="https://www.energyaustralia.com.au/epfs-documents/VIC_ELE_RSOT_TR_T5_TRU246244SR_CZ7.pdf" TargetMode="External"/><Relationship Id="rId11" Type="http://schemas.openxmlformats.org/officeDocument/2006/relationships/hyperlink" Target="https://www.agl.com.au/-/media/agldata/distributordata/pdfs/victorian_energy_fact_sheet_pow240222sr_electricity_cz_7.pdf" TargetMode="External"/><Relationship Id="rId24" Type="http://schemas.openxmlformats.org/officeDocument/2006/relationships/hyperlink" Target="https://www.agl.com.au/-/media/agldata/distributordata/pdfs/victorian_energy_fact_sheet_pow240224sr_electricity_cz_7.pdf" TargetMode="External"/><Relationship Id="rId5" Type="http://schemas.openxmlformats.org/officeDocument/2006/relationships/hyperlink" Target="https://connectto.dodo.com/rapidEnergyQuote/pricefactsheet/GetPdfDocument?filepath=PriceFactSheets%5cSP-Ausnet%5cConsumer%5cPower%5cAusNet+Services+-+Residential+Electricity+Standing+-+Time+of+Use+(CZ7).pdf" TargetMode="External"/><Relationship Id="rId15" Type="http://schemas.openxmlformats.org/officeDocument/2006/relationships/hyperlink" Target="https://assets.kogan.com/files/energy/pdf/rates/2020december/KE-AS-combined-CZ7-vdo.pdf" TargetMode="External"/><Relationship Id="rId23" Type="http://schemas.openxmlformats.org/officeDocument/2006/relationships/hyperlink" Target="https://www.originenergy.com.au/content/dam/origin/residential/docs/energy-price-fact-sheets/vic/1Jan2021/OR2240855SR.pdf" TargetMode="External"/><Relationship Id="rId10" Type="http://schemas.openxmlformats.org/officeDocument/2006/relationships/hyperlink" Target="https://www.originenergy.com.au/content/dam/origin/residential/docs/energy-price-fact-sheets/vic/1Jan2021/OR2240818SR.pdf" TargetMode="External"/><Relationship Id="rId19" Type="http://schemas.openxmlformats.org/officeDocument/2006/relationships/hyperlink" Target="https://www.covau.com.au/EnergyPriceFactSheets/DPFS/CoavU_VIC_Electricity_StandardOffer_Residential_Ausnet_TimeOfUseNGT26.pdf" TargetMode="External"/><Relationship Id="rId4" Type="http://schemas.openxmlformats.org/officeDocument/2006/relationships/hyperlink" Target="https://www.covau.com.au/EnergyPriceFactSheets/DPFS/CoavU_VIC_Electricity_StandardOffer_Residential_Ausnet_5DayTimeOfUseNEE20.pdf" TargetMode="External"/><Relationship Id="rId9" Type="http://schemas.openxmlformats.org/officeDocument/2006/relationships/hyperlink" Target="https://www.momentumenergy.com.au/factsheet?offerId=a440I000001ewnqQAA&amp;customerSegment=Residential&amp;postcode=3740" TargetMode="External"/><Relationship Id="rId14" Type="http://schemas.openxmlformats.org/officeDocument/2006/relationships/hyperlink" Target="https://simply.ziparchive.com.au/Content/Ratesheets/Victorian_Energy_Fact_Sheet_SIM255394SR_Electricity_CZ_7.pdf" TargetMode="External"/><Relationship Id="rId22" Type="http://schemas.openxmlformats.org/officeDocument/2006/relationships/hyperlink" Target="https://www.momentumenergy.com.au/factsheet?offerId=a440I000001ewnsQAA&amp;customerSegment=Residential&amp;postcode=3740" TargetMode="External"/><Relationship Id="rId27" Type="http://schemas.openxmlformats.org/officeDocument/2006/relationships/hyperlink" Target="https://assets.kogan.com/files/energy/pdf/rates/2020december/KE-AS-combined-CZ7-vdo.pdf" TargetMode="External"/></Relationships>
</file>

<file path=xl/worksheets/_rels/sheet12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lumoenergy.com.au/docs/vic_energy_fact_sheets/Victorian_Energy_Fact_Sheet_LU2240567SR_Electricity_CZ_6.pdf" TargetMode="External"/><Relationship Id="rId13" Type="http://schemas.openxmlformats.org/officeDocument/2006/relationships/hyperlink" Target="https://www.redenergy.com.au/docs/vic_energy_fact_sheets/Victorian_Energy_Fact_Sheet_RED251811SR_Electricity_CZ_6.pdf" TargetMode="External"/><Relationship Id="rId18" Type="http://schemas.openxmlformats.org/officeDocument/2006/relationships/hyperlink" Target="https://click-website-assets-production.s3-ap-southeast-2.amazonaws.com/pdf/vefs/CLI242212SR_CZ6.pdf" TargetMode="External"/><Relationship Id="rId26" Type="http://schemas.openxmlformats.org/officeDocument/2006/relationships/hyperlink" Target="https://simply.ziparchive.com.au/Content/Ratesheets/Victorian_Energy_Fact_Sheet_SIM255388SR_Electricity_CZ_6.pdf" TargetMode="External"/><Relationship Id="rId3" Type="http://schemas.openxmlformats.org/officeDocument/2006/relationships/hyperlink" Target="https://click-website-assets-production.s3-ap-southeast-2.amazonaws.com/pdf/vefs/CLI242206SR_CZ6.pdf" TargetMode="External"/><Relationship Id="rId21" Type="http://schemas.openxmlformats.org/officeDocument/2006/relationships/hyperlink" Target="https://www.globirdenergy.com.au/shared-assets/pdf/Gazettal_Notice-21.12.01-Standing-Offer-Tariffs-without-Demand.pdf" TargetMode="External"/><Relationship Id="rId7" Type="http://schemas.openxmlformats.org/officeDocument/2006/relationships/hyperlink" Target="https://www.globirdenergy.com.au/shared-assets/pdf/Gazettal_Notice-21.12.01-Standing-Offer-Tariffs-without-Demand.pdf" TargetMode="External"/><Relationship Id="rId12" Type="http://schemas.openxmlformats.org/officeDocument/2006/relationships/hyperlink" Target="https://www.powershop.com.au/app/rates/victoria/electricity/residential/vdo/jemena/combined-all.pdf?v=1" TargetMode="External"/><Relationship Id="rId17" Type="http://schemas.openxmlformats.org/officeDocument/2006/relationships/hyperlink" Target="https://www.alintaenergy.com.au/vic/-/jssmedia/alinta-website/documents/vefs/retail/vic-pve-standing-offer-vdo-1-jan-2021/standing-vefs/res-elec/jemena-standing-flexible-ali245538sr_electricity_cz_6.pdf" TargetMode="External"/><Relationship Id="rId25" Type="http://schemas.openxmlformats.org/officeDocument/2006/relationships/hyperlink" Target="https://www.powershop.com.au/app/rates/victoria/electricity/residential/vdo/jemena/combined-all.pdf?v=1" TargetMode="External"/><Relationship Id="rId2" Type="http://schemas.openxmlformats.org/officeDocument/2006/relationships/hyperlink" Target="https://www.alintaenergy.com.au/vic/-/jssmedia/alinta-website/documents/vefs/retail/vic-pve-standing-offer-vdo-1-jan-2021/standing-vefs/res-elec/jemena-standing-tou-ali245537sr_electricity_cz_6.pdf" TargetMode="External"/><Relationship Id="rId16" Type="http://schemas.openxmlformats.org/officeDocument/2006/relationships/hyperlink" Target="https://www.agl.com.au/-/media/agldata/distributordata/pdfs/victorian_energy_fact_sheet_agd239838sr_electricity_cz_6.pdf" TargetMode="External"/><Relationship Id="rId20" Type="http://schemas.openxmlformats.org/officeDocument/2006/relationships/hyperlink" Target="https://connectto.dodo.com/rapidEnergyQuote/pricefactsheet/GetPdfDocument?filepath=PriceFactSheets%5cJemena%5cConsumer%5cPower%5cJemena+-+Residential+Electricity+Standing+-+Flexible+Pricing+(CZ6).pdf" TargetMode="External"/><Relationship Id="rId1" Type="http://schemas.openxmlformats.org/officeDocument/2006/relationships/hyperlink" Target="https://www.agl.com.au/-/media/agldata/distributordata/pdfs/victorian_energy_fact_sheet_agd239839sr_electricity_cz_6.pdf" TargetMode="External"/><Relationship Id="rId6" Type="http://schemas.openxmlformats.org/officeDocument/2006/relationships/hyperlink" Target="https://www.energyaustralia.com.au/epfs-documents/VIC_ELE_RSOT_AG_T5_TRU246242SR_CZ6.pdf" TargetMode="External"/><Relationship Id="rId11" Type="http://schemas.openxmlformats.org/officeDocument/2006/relationships/hyperlink" Target="https://www.agl.com.au/-/media/agldata/distributordata/pdfs/victorian_energy_fact_sheet_pow240238sr_electricity_cz_6.pdf" TargetMode="External"/><Relationship Id="rId24" Type="http://schemas.openxmlformats.org/officeDocument/2006/relationships/hyperlink" Target="https://www.agl.com.au/-/media/agldata/distributordata/pdfs/victorian_energy_fact_sheet_pow240240sr_electricity_cz_6.pdf" TargetMode="External"/><Relationship Id="rId5" Type="http://schemas.openxmlformats.org/officeDocument/2006/relationships/hyperlink" Target="https://connectto.dodo.com/rapidEnergyQuote/pricefactsheet/GetPdfDocument?filepath=PriceFactSheets%5cJemena%5cConsumer%5cPower%5cJemena+-+Residential+Electricity+Standing+-+Time+of+Use+(CZ6).pdf" TargetMode="External"/><Relationship Id="rId15" Type="http://schemas.openxmlformats.org/officeDocument/2006/relationships/hyperlink" Target="https://assets.kogan.com/files/energy/pdf/rates/2020december/KE-JN-combined-all-vdo.pdf" TargetMode="External"/><Relationship Id="rId23" Type="http://schemas.openxmlformats.org/officeDocument/2006/relationships/hyperlink" Target="https://www.originenergy.com.au/content/dam/origin/residential/docs/energy-price-fact-sheets/vic/1Jan2021/OR2240858SR.pdf" TargetMode="External"/><Relationship Id="rId10" Type="http://schemas.openxmlformats.org/officeDocument/2006/relationships/hyperlink" Target="https://www.originenergy.com.au/content/dam/origin/residential/docs/energy-price-fact-sheets/vic/1Jan2021/OR2240829SR.pdf" TargetMode="External"/><Relationship Id="rId19" Type="http://schemas.openxmlformats.org/officeDocument/2006/relationships/hyperlink" Target="https://www.covau.com.au/EnergyPriceFactSheets/DPFS/CoavU_VIC_Electricity_StandardOffer_Residential_Powercor_TimeOfUseP13R.pdf" TargetMode="External"/><Relationship Id="rId4" Type="http://schemas.openxmlformats.org/officeDocument/2006/relationships/hyperlink" Target="https://www.covau.com.au/EnergyPriceFactSheets/DPFS/CoavU_VIC_Electricity_StandardOffer_Residential_Powercor_5DayTimeOfUseD2.pdf" TargetMode="External"/><Relationship Id="rId9" Type="http://schemas.openxmlformats.org/officeDocument/2006/relationships/hyperlink" Target="https://www.momentumenergy.com.au/factsheet?offerId=a440I000001ewoLQAQ&amp;customerSegment=Residential&amp;postcode=3011" TargetMode="External"/><Relationship Id="rId14" Type="http://schemas.openxmlformats.org/officeDocument/2006/relationships/hyperlink" Target="https://simply.ziparchive.com.au/Content/Ratesheets/Victorian_Energy_Fact_Sheet_SIM255395SR_Electricity_CZ_6.pdf" TargetMode="External"/><Relationship Id="rId22" Type="http://schemas.openxmlformats.org/officeDocument/2006/relationships/hyperlink" Target="https://www.momentumenergy.com.au/factsheet?offerId=a440I000001ewoMQAQ&amp;customerSegment=Residential&amp;postcode=3011" TargetMode="External"/><Relationship Id="rId27" Type="http://schemas.openxmlformats.org/officeDocument/2006/relationships/hyperlink" Target="https://assets.kogan.com/files/energy/pdf/rates/2020december/KE-JN-combined-all-vdo.pdf" TargetMode="External"/></Relationships>
</file>

<file path=xl/worksheets/_rels/sheet12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lumoenergy.com.au/docs/vic_energy_fact_sheets/Victorian_Energy_Fact_Sheet_LU2240575SR_Electricity_CZ_6.pdf" TargetMode="External"/><Relationship Id="rId13" Type="http://schemas.openxmlformats.org/officeDocument/2006/relationships/hyperlink" Target="https://www.redenergy.com.au/docs/vic_energy_fact_sheets/Victorian_Energy_Fact_Sheet_RED251824SR_Electricity_CZ_6.pdf" TargetMode="External"/><Relationship Id="rId18" Type="http://schemas.openxmlformats.org/officeDocument/2006/relationships/hyperlink" Target="https://click-website-assets-production.s3-ap-southeast-2.amazonaws.com/pdf/vefs/CLI242214SR_CZ6.pdf" TargetMode="External"/><Relationship Id="rId26" Type="http://schemas.openxmlformats.org/officeDocument/2006/relationships/hyperlink" Target="https://simply.ziparchive.com.au/Content/Ratesheets/Victorian_Energy_Fact_Sheet_SIM255392SR_Electricity_CZ_6.pdf" TargetMode="External"/><Relationship Id="rId3" Type="http://schemas.openxmlformats.org/officeDocument/2006/relationships/hyperlink" Target="https://click-website-assets-production.s3-ap-southeast-2.amazonaws.com/pdf/vefs/CLI242208SR_CZ6.pdf" TargetMode="External"/><Relationship Id="rId21" Type="http://schemas.openxmlformats.org/officeDocument/2006/relationships/hyperlink" Target="https://www.globirdenergy.com.au/shared-assets/pdf/Gazettal_Notice-21.12.01-Standing-Offer-Tariffs-without-Demand.pdf" TargetMode="External"/><Relationship Id="rId7" Type="http://schemas.openxmlformats.org/officeDocument/2006/relationships/hyperlink" Target="https://www.globirdenergy.com.au/shared-assets/pdf/Gazettal_Notice-21.12.01-Standing-Offer-Tariffs-without-Demand.pdf" TargetMode="External"/><Relationship Id="rId12" Type="http://schemas.openxmlformats.org/officeDocument/2006/relationships/hyperlink" Target="https://www.powershop.com.au/app/rates/victoria/electricity/residential/vdo/united/combined-all.pdf?v=1" TargetMode="External"/><Relationship Id="rId17" Type="http://schemas.openxmlformats.org/officeDocument/2006/relationships/hyperlink" Target="https://www.alintaenergy.com.au/vic/-/jssmedia/alinta-website/documents/vefs/retail/vic-pve-standing-offer-vdo-1-jan-2021/standing-vefs/res-elec/united-standing-flexible-ali245542sr_electricity_cz_6.pdf" TargetMode="External"/><Relationship Id="rId25" Type="http://schemas.openxmlformats.org/officeDocument/2006/relationships/hyperlink" Target="https://www.powershop.com.au/app/rates/victoria/electricity/residential/vdo/united/combined-all.pdf?v=1" TargetMode="External"/><Relationship Id="rId2" Type="http://schemas.openxmlformats.org/officeDocument/2006/relationships/hyperlink" Target="https://www.alintaenergy.com.au/vic/-/jssmedia/alinta-website/documents/vefs/retail/vic-pve-standing-offer-vdo-1-jan-2021/standing-vefs/res-elec/united-standing-tou-ali245541sr_electricity_cz_6.pdf" TargetMode="External"/><Relationship Id="rId16" Type="http://schemas.openxmlformats.org/officeDocument/2006/relationships/hyperlink" Target="https://www.agl.com.au/-/media/agldata/distributordata/pdfs/victorian_energy_fact_sheet_agd239843sr_electricity_cz_6.pdf" TargetMode="External"/><Relationship Id="rId20" Type="http://schemas.openxmlformats.org/officeDocument/2006/relationships/hyperlink" Target="https://connectto.dodo.com/rapidEnergyQuote/pricefactsheet/GetPdfDocument?filepath=PriceFactSheets%5cUnited%5cConsumer%5cPower%5cUnited+Energy+-+Residential+Electricity+Standing+-+Flexible+Pricing+(CZ6).pdf" TargetMode="External"/><Relationship Id="rId1" Type="http://schemas.openxmlformats.org/officeDocument/2006/relationships/hyperlink" Target="https://www.agl.com.au/-/media/agldata/distributordata/pdfs/victorian_energy_fact_sheet_agd239844sr_electricity_cz_6.pdf" TargetMode="External"/><Relationship Id="rId6" Type="http://schemas.openxmlformats.org/officeDocument/2006/relationships/hyperlink" Target="https://www.energyaustralia.com.au/epfs-documents/VIC_ELE_RSOT_UN_T5_TRU246243SR_CZ6.pdf" TargetMode="External"/><Relationship Id="rId11" Type="http://schemas.openxmlformats.org/officeDocument/2006/relationships/hyperlink" Target="https://www.agl.com.au/-/media/agldata/distributordata/pdfs/victorian_energy_fact_sheet_pow240254sr_electricity_cz_6.pdf" TargetMode="External"/><Relationship Id="rId24" Type="http://schemas.openxmlformats.org/officeDocument/2006/relationships/hyperlink" Target="https://www.agl.com.au/-/media/agldata/distributordata/pdfs/victorian_energy_fact_sheet_pow240256sr_electricity_cz_6.pdf" TargetMode="External"/><Relationship Id="rId5" Type="http://schemas.openxmlformats.org/officeDocument/2006/relationships/hyperlink" Target="https://connectto.dodo.com/rapidEnergyQuote/pricefactsheet/GetPdfDocument?filepath=PriceFactSheets%5cUnited%5cConsumer%5cPower%5cUnited+Energy+-+Residential+Electricity+Standing+-+Time+of+Use+(CZ6).pdf" TargetMode="External"/><Relationship Id="rId15" Type="http://schemas.openxmlformats.org/officeDocument/2006/relationships/hyperlink" Target="https://assets.kogan.com/files/energy/pdf/rates/2020december/KE-UE-combined-all-vdo.pdf" TargetMode="External"/><Relationship Id="rId23" Type="http://schemas.openxmlformats.org/officeDocument/2006/relationships/hyperlink" Target="https://www.originenergy.com.au/content/dam/origin/residential/docs/energy-price-fact-sheets/vic/1Jan2021/OR2240859SR.pdf" TargetMode="External"/><Relationship Id="rId10" Type="http://schemas.openxmlformats.org/officeDocument/2006/relationships/hyperlink" Target="https://www.originenergy.com.au/content/dam/origin/residential/docs/energy-price-fact-sheets/vic/1Jan2021/OR2240817SR.pdf" TargetMode="External"/><Relationship Id="rId19" Type="http://schemas.openxmlformats.org/officeDocument/2006/relationships/hyperlink" Target="https://www.covau.com.au/EnergyPriceFactSheets/DPFS/CoavU_VIC_Electricity_StandardOffer_Residential_UnitedEnergy_TOD.pdf" TargetMode="External"/><Relationship Id="rId4" Type="http://schemas.openxmlformats.org/officeDocument/2006/relationships/hyperlink" Target="https://www.covau.com.au/EnergyPriceFactSheets/DPFS/CoavU_VIC_Electricity_StandardOffer_Residential_UnitedEnergy_TwoRatesLVS2R.pdf" TargetMode="External"/><Relationship Id="rId9" Type="http://schemas.openxmlformats.org/officeDocument/2006/relationships/hyperlink" Target="https://www.momentumenergy.com.au/factsheet?offerId=a440I000001ewonQAA&amp;customerSegment=Residential&amp;postcode=3170" TargetMode="External"/><Relationship Id="rId14" Type="http://schemas.openxmlformats.org/officeDocument/2006/relationships/hyperlink" Target="https://simply.ziparchive.com.au/Content/Ratesheets/Victorian_Energy_Fact_Sheet_SIM255400SR_Electricity_CZ_6.pdf" TargetMode="External"/><Relationship Id="rId22" Type="http://schemas.openxmlformats.org/officeDocument/2006/relationships/hyperlink" Target="https://www.momentumenergy.com.au/factsheet?offerId=a440I000001eworQAA&amp;customerSegment=Residential&amp;postcode=3170" TargetMode="External"/><Relationship Id="rId27" Type="http://schemas.openxmlformats.org/officeDocument/2006/relationships/hyperlink" Target="https://assets.kogan.com/files/energy/pdf/rates/2020december/KE-UE-combined-all-vdo.pdf" TargetMode="External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5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5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indexed="22"/>
  </sheetPr>
  <dimension ref="A1:BK716"/>
  <sheetViews>
    <sheetView showGridLines="0" workbookViewId="0">
      <selection activeCell="G10" sqref="G10"/>
    </sheetView>
  </sheetViews>
  <sheetFormatPr baseColWidth="10" defaultColWidth="6.6640625" defaultRowHeight="13"/>
  <cols>
    <col min="1" max="1" width="6.6640625" style="47"/>
    <col min="2" max="2" width="6.83203125" style="47" bestFit="1" customWidth="1"/>
    <col min="3" max="3" width="9" style="47" customWidth="1"/>
    <col min="4" max="4" width="6.6640625" style="47"/>
    <col min="5" max="5" width="9.33203125" style="47" customWidth="1"/>
    <col min="6" max="6" width="6.6640625" style="47"/>
    <col min="7" max="7" width="8.6640625" style="47" customWidth="1"/>
    <col min="8" max="8" width="14.33203125" style="47" customWidth="1"/>
    <col min="9" max="14" width="6.6640625" style="47"/>
    <col min="15" max="15" width="7.33203125" style="47" customWidth="1"/>
    <col min="16" max="16" width="9" style="47" customWidth="1"/>
    <col min="17" max="18" width="6.6640625" style="47"/>
    <col min="19" max="19" width="18.33203125" style="47" customWidth="1"/>
    <col min="20" max="26" width="6.6640625" style="47"/>
    <col min="27" max="27" width="10" style="47" customWidth="1"/>
    <col min="28" max="28" width="6.6640625" style="47"/>
    <col min="29" max="29" width="8.33203125" style="47" customWidth="1"/>
    <col min="30" max="16384" width="6.6640625" style="47"/>
  </cols>
  <sheetData>
    <row r="1" spans="1:63" ht="14">
      <c r="A1" s="92" t="s">
        <v>1112</v>
      </c>
      <c r="B1" s="93"/>
      <c r="C1" s="93"/>
      <c r="D1" s="93"/>
      <c r="E1" s="93"/>
      <c r="F1" s="93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  <c r="T1" s="94"/>
      <c r="U1" s="94"/>
      <c r="V1" s="94"/>
      <c r="W1" s="94"/>
      <c r="X1" s="94"/>
      <c r="Y1" s="94"/>
      <c r="Z1" s="94"/>
      <c r="AA1" s="94"/>
      <c r="AB1" s="94"/>
      <c r="AC1" s="94"/>
      <c r="AD1" s="94"/>
      <c r="AE1" s="94"/>
      <c r="AF1" s="94"/>
      <c r="AG1" s="94"/>
      <c r="AH1" s="94"/>
      <c r="AI1" s="94"/>
      <c r="AJ1" s="94"/>
      <c r="AK1" s="94"/>
      <c r="AL1" s="94"/>
      <c r="AM1" s="94"/>
      <c r="AN1" s="94"/>
      <c r="AO1" s="94"/>
      <c r="AP1" s="94"/>
      <c r="AQ1" s="94"/>
      <c r="AR1" s="94"/>
      <c r="AS1" s="94"/>
      <c r="AT1" s="94"/>
      <c r="AU1" s="94"/>
      <c r="AV1" s="94"/>
      <c r="AW1" s="94"/>
      <c r="AX1" s="94"/>
      <c r="AY1" s="94"/>
      <c r="AZ1" s="94"/>
      <c r="BA1" s="94"/>
      <c r="BB1" s="94"/>
      <c r="BC1" s="94"/>
      <c r="BD1" s="94"/>
      <c r="BE1" s="94"/>
      <c r="BF1" s="94"/>
      <c r="BG1" s="94"/>
      <c r="BH1" s="94"/>
      <c r="BI1" s="94"/>
      <c r="BJ1" s="94"/>
      <c r="BK1" s="94"/>
    </row>
    <row r="2" spans="1:63">
      <c r="A2" s="95" t="s">
        <v>1173</v>
      </c>
      <c r="B2" s="96"/>
      <c r="C2" s="96"/>
      <c r="D2" s="96"/>
      <c r="E2" s="96"/>
      <c r="F2" s="97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  <c r="AL2" s="94"/>
      <c r="AM2" s="94"/>
      <c r="AN2" s="94"/>
      <c r="AO2" s="94"/>
      <c r="AP2" s="94"/>
      <c r="AQ2" s="94"/>
      <c r="AR2" s="94"/>
      <c r="AS2" s="94"/>
      <c r="AT2" s="94"/>
      <c r="AU2" s="94"/>
      <c r="AV2" s="94"/>
      <c r="AW2" s="94"/>
      <c r="AX2" s="94"/>
      <c r="AY2" s="94"/>
      <c r="AZ2" s="94"/>
      <c r="BA2" s="94"/>
      <c r="BB2" s="94"/>
      <c r="BC2" s="94"/>
      <c r="BD2" s="94"/>
      <c r="BE2" s="94"/>
      <c r="BF2" s="94"/>
      <c r="BG2" s="94"/>
      <c r="BH2" s="94"/>
      <c r="BI2" s="94"/>
      <c r="BJ2" s="94"/>
      <c r="BK2" s="94"/>
    </row>
    <row r="3" spans="1:63" ht="14">
      <c r="A3" s="102" t="s">
        <v>1571</v>
      </c>
      <c r="B3" s="93"/>
      <c r="C3" s="93"/>
      <c r="D3" s="93"/>
      <c r="E3" s="93"/>
      <c r="F3" s="94"/>
      <c r="G3" s="94"/>
      <c r="H3" s="94"/>
      <c r="I3" s="94"/>
      <c r="J3" s="94"/>
      <c r="K3" s="94"/>
      <c r="L3" s="94"/>
      <c r="M3" s="94"/>
      <c r="N3" s="94"/>
      <c r="O3" s="94"/>
      <c r="P3" s="94"/>
      <c r="Q3" s="94"/>
      <c r="R3" s="94"/>
      <c r="S3" s="94"/>
      <c r="T3" s="94"/>
      <c r="U3" s="94"/>
      <c r="V3" s="94"/>
      <c r="W3" s="94"/>
      <c r="X3" s="94"/>
      <c r="Y3" s="94"/>
      <c r="Z3" s="94"/>
      <c r="AA3" s="94"/>
      <c r="AB3" s="94"/>
      <c r="AC3" s="94"/>
      <c r="AD3" s="94"/>
      <c r="AE3" s="94"/>
      <c r="AF3" s="94"/>
      <c r="AG3" s="94"/>
      <c r="AH3" s="94"/>
      <c r="AI3" s="94"/>
      <c r="AJ3" s="94"/>
      <c r="AK3" s="94"/>
      <c r="AL3" s="94"/>
      <c r="AM3" s="94"/>
      <c r="AN3" s="94"/>
      <c r="AO3" s="94"/>
      <c r="AP3" s="94"/>
      <c r="AQ3" s="94"/>
      <c r="AR3" s="94"/>
      <c r="AS3" s="94"/>
      <c r="AT3" s="94"/>
      <c r="AU3" s="94"/>
      <c r="AV3" s="94"/>
      <c r="AW3" s="94"/>
      <c r="AX3" s="94"/>
      <c r="AY3" s="94"/>
      <c r="AZ3" s="94"/>
      <c r="BA3" s="94"/>
      <c r="BB3" s="94"/>
      <c r="BC3" s="94"/>
      <c r="BD3" s="94"/>
      <c r="BE3" s="94"/>
      <c r="BF3" s="94"/>
      <c r="BG3" s="94"/>
      <c r="BH3" s="94"/>
      <c r="BI3" s="94"/>
      <c r="BJ3" s="94"/>
      <c r="BK3" s="94"/>
    </row>
    <row r="4" spans="1:63">
      <c r="A4" s="94"/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94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  <c r="BK4" s="94"/>
    </row>
    <row r="5" spans="1:63">
      <c r="A5" s="94"/>
      <c r="B5" s="94"/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94"/>
      <c r="Y5" s="94"/>
      <c r="Z5" s="94"/>
      <c r="AA5" s="94"/>
      <c r="AB5" s="94"/>
      <c r="AC5" s="94"/>
      <c r="AD5" s="94"/>
      <c r="AE5" s="94"/>
      <c r="AF5" s="94"/>
      <c r="AG5" s="94"/>
      <c r="AH5" s="94"/>
      <c r="AI5" s="94"/>
      <c r="AJ5" s="94"/>
      <c r="AK5" s="94"/>
      <c r="AL5" s="94"/>
      <c r="AM5" s="94"/>
      <c r="AN5" s="94"/>
      <c r="AO5" s="94"/>
      <c r="AP5" s="94"/>
      <c r="AQ5" s="94"/>
      <c r="AR5" s="94"/>
      <c r="AS5" s="94"/>
      <c r="AT5" s="94"/>
      <c r="AU5" s="94"/>
      <c r="AV5" s="94"/>
      <c r="AW5" s="94"/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94"/>
      <c r="BI5" s="94"/>
      <c r="BJ5" s="94"/>
      <c r="BK5" s="94"/>
    </row>
    <row r="6" spans="1:63">
      <c r="A6" s="93" t="s">
        <v>950</v>
      </c>
      <c r="B6" s="94"/>
      <c r="C6" s="94"/>
      <c r="D6" s="94"/>
      <c r="E6" s="94"/>
      <c r="F6" s="94"/>
      <c r="G6" s="94"/>
      <c r="H6" s="94"/>
      <c r="I6" s="94"/>
      <c r="J6" s="94"/>
      <c r="K6" s="94"/>
      <c r="L6" s="94"/>
      <c r="M6" s="94"/>
      <c r="N6" s="94"/>
      <c r="O6" s="94"/>
      <c r="P6" s="94"/>
      <c r="Q6" s="94"/>
      <c r="R6" s="94"/>
      <c r="S6" s="94"/>
      <c r="T6" s="94"/>
      <c r="U6" s="94"/>
      <c r="V6" s="94"/>
      <c r="W6" s="94"/>
      <c r="X6" s="94"/>
      <c r="Y6" s="94"/>
      <c r="Z6" s="94"/>
      <c r="AA6" s="94"/>
      <c r="AB6" s="94"/>
      <c r="AC6" s="94"/>
      <c r="AD6" s="94"/>
      <c r="AE6" s="94"/>
      <c r="AF6" s="94"/>
      <c r="AG6" s="94"/>
      <c r="AH6" s="94"/>
      <c r="AI6" s="94"/>
      <c r="AJ6" s="94"/>
      <c r="AK6" s="94"/>
      <c r="AL6" s="94"/>
      <c r="AM6" s="94"/>
      <c r="AN6" s="94"/>
      <c r="AO6" s="94"/>
      <c r="AP6" s="94"/>
      <c r="AQ6" s="94"/>
      <c r="AR6" s="94"/>
      <c r="AS6" s="94"/>
      <c r="AT6" s="94"/>
      <c r="AU6" s="94"/>
      <c r="AV6" s="94"/>
      <c r="AW6" s="94"/>
      <c r="AX6" s="94"/>
      <c r="AY6" s="94"/>
      <c r="AZ6" s="94"/>
      <c r="BA6" s="94"/>
      <c r="BB6" s="94"/>
      <c r="BC6" s="94"/>
      <c r="BD6" s="94"/>
      <c r="BE6" s="94"/>
      <c r="BF6" s="94"/>
      <c r="BG6" s="94"/>
      <c r="BH6" s="94"/>
      <c r="BI6" s="94"/>
      <c r="BJ6" s="94"/>
      <c r="BK6" s="94"/>
    </row>
    <row r="7" spans="1:63">
      <c r="A7" s="94" t="s">
        <v>1219</v>
      </c>
      <c r="B7" s="94"/>
      <c r="C7" s="94"/>
      <c r="D7" s="94"/>
      <c r="E7" s="94"/>
      <c r="F7" s="94"/>
      <c r="G7" s="94"/>
      <c r="H7" s="94"/>
      <c r="I7" s="94"/>
      <c r="J7" s="94"/>
      <c r="K7" s="94"/>
      <c r="L7" s="94"/>
      <c r="M7" s="94"/>
      <c r="N7" s="94"/>
      <c r="O7" s="94"/>
      <c r="P7" s="94"/>
      <c r="Q7" s="94"/>
      <c r="R7" s="94"/>
      <c r="S7" s="94"/>
      <c r="T7" s="94"/>
      <c r="U7" s="94"/>
      <c r="V7" s="94"/>
      <c r="W7" s="94"/>
      <c r="X7" s="94"/>
      <c r="Y7" s="94"/>
      <c r="Z7" s="94"/>
      <c r="AA7" s="94"/>
      <c r="AB7" s="94"/>
      <c r="AC7" s="94"/>
      <c r="AD7" s="94"/>
      <c r="AE7" s="94"/>
      <c r="AF7" s="94"/>
      <c r="AG7" s="94"/>
      <c r="AH7" s="94"/>
      <c r="AI7" s="94"/>
      <c r="AJ7" s="94"/>
      <c r="AK7" s="94"/>
      <c r="AL7" s="94"/>
      <c r="AM7" s="94"/>
      <c r="AN7" s="94"/>
      <c r="AO7" s="94"/>
      <c r="AP7" s="94"/>
      <c r="AQ7" s="94"/>
      <c r="AR7" s="94"/>
      <c r="AS7" s="94"/>
      <c r="AT7" s="94"/>
      <c r="AU7" s="94"/>
      <c r="AV7" s="94"/>
      <c r="AW7" s="94"/>
      <c r="AX7" s="94"/>
      <c r="AY7" s="94"/>
      <c r="AZ7" s="94"/>
      <c r="BA7" s="94"/>
      <c r="BB7" s="94"/>
      <c r="BC7" s="94"/>
      <c r="BD7" s="94"/>
      <c r="BE7" s="94"/>
      <c r="BF7" s="94"/>
      <c r="BG7" s="94"/>
      <c r="BH7" s="94"/>
      <c r="BI7" s="94"/>
      <c r="BJ7" s="94"/>
      <c r="BK7" s="94"/>
    </row>
    <row r="8" spans="1:63">
      <c r="A8" s="94" t="s">
        <v>946</v>
      </c>
      <c r="B8" s="94"/>
      <c r="C8" s="94"/>
      <c r="D8" s="94"/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94"/>
      <c r="Z8" s="94"/>
      <c r="AA8" s="94"/>
      <c r="AB8" s="94"/>
      <c r="AC8" s="94"/>
      <c r="AD8" s="94"/>
      <c r="AE8" s="94"/>
      <c r="AF8" s="94"/>
      <c r="AG8" s="94"/>
      <c r="AH8" s="94"/>
      <c r="AI8" s="94"/>
      <c r="AJ8" s="94"/>
      <c r="AK8" s="94"/>
      <c r="AL8" s="94"/>
      <c r="AM8" s="94"/>
      <c r="AN8" s="94"/>
      <c r="AO8" s="94"/>
      <c r="AP8" s="94"/>
      <c r="AQ8" s="94"/>
      <c r="AR8" s="94"/>
      <c r="AS8" s="94"/>
      <c r="AT8" s="94"/>
      <c r="AU8" s="94"/>
      <c r="AV8" s="94"/>
      <c r="AW8" s="94"/>
      <c r="AX8" s="94"/>
      <c r="AY8" s="94"/>
      <c r="AZ8" s="94"/>
      <c r="BA8" s="94"/>
      <c r="BB8" s="94"/>
      <c r="BC8" s="94"/>
      <c r="BD8" s="94"/>
      <c r="BE8" s="94"/>
      <c r="BF8" s="94"/>
      <c r="BG8" s="94"/>
      <c r="BH8" s="94"/>
      <c r="BI8" s="94"/>
      <c r="BJ8" s="94"/>
      <c r="BK8" s="94"/>
    </row>
    <row r="9" spans="1:63" ht="14" thickBot="1">
      <c r="A9" s="94" t="s">
        <v>868</v>
      </c>
      <c r="B9" s="94"/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4"/>
      <c r="Q9" s="94"/>
      <c r="R9" s="94"/>
      <c r="S9" s="94"/>
      <c r="T9" s="94"/>
      <c r="U9" s="94"/>
      <c r="V9" s="94"/>
      <c r="W9" s="94"/>
      <c r="X9" s="94"/>
      <c r="Y9" s="94"/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</row>
    <row r="10" spans="1:63">
      <c r="A10" s="94" t="s">
        <v>905</v>
      </c>
      <c r="B10" s="94"/>
      <c r="C10" s="94"/>
      <c r="D10" s="94"/>
      <c r="E10" s="94"/>
      <c r="F10" s="94"/>
      <c r="G10" s="94"/>
      <c r="H10" s="94"/>
      <c r="I10" s="94"/>
      <c r="J10" s="94"/>
      <c r="K10" s="94"/>
      <c r="L10" s="94"/>
      <c r="M10" s="94"/>
      <c r="N10" s="94"/>
      <c r="O10" s="94"/>
      <c r="P10" s="94"/>
      <c r="Q10" s="94"/>
      <c r="R10" s="98" t="s">
        <v>954</v>
      </c>
      <c r="S10" s="99"/>
      <c r="T10" s="99"/>
      <c r="U10" s="99"/>
      <c r="V10" s="99"/>
      <c r="W10" s="99"/>
      <c r="X10" s="99"/>
      <c r="Y10" s="99"/>
      <c r="Z10" s="99"/>
      <c r="AA10" s="99"/>
      <c r="AB10" s="100"/>
      <c r="AC10" s="101"/>
      <c r="AD10" s="101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4"/>
      <c r="BI10" s="94"/>
      <c r="BJ10" s="94"/>
      <c r="BK10" s="94"/>
    </row>
    <row r="11" spans="1:63">
      <c r="A11" s="94"/>
      <c r="B11" s="94"/>
      <c r="C11" s="94"/>
      <c r="D11" s="94"/>
      <c r="E11" s="94"/>
      <c r="F11" s="94"/>
      <c r="G11" s="94"/>
      <c r="H11" s="94"/>
      <c r="I11" s="94"/>
      <c r="J11" s="94"/>
      <c r="K11" s="94"/>
      <c r="L11" s="94"/>
      <c r="M11" s="94"/>
      <c r="N11" s="94"/>
      <c r="O11" s="94"/>
      <c r="P11" s="94"/>
      <c r="Q11" s="94"/>
      <c r="R11" s="103" t="s">
        <v>662</v>
      </c>
      <c r="S11" s="101"/>
      <c r="T11" s="101"/>
      <c r="U11" s="101"/>
      <c r="V11" s="101"/>
      <c r="W11" s="101"/>
      <c r="X11" s="101"/>
      <c r="Y11" s="101"/>
      <c r="Z11" s="101"/>
      <c r="AA11" s="101"/>
      <c r="AB11" s="104"/>
      <c r="AC11" s="101"/>
      <c r="AD11" s="101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4"/>
      <c r="BI11" s="94"/>
      <c r="BJ11" s="94"/>
      <c r="BK11" s="94"/>
    </row>
    <row r="12" spans="1:63">
      <c r="A12" s="93" t="s">
        <v>1081</v>
      </c>
      <c r="B12" s="94"/>
      <c r="C12" s="94"/>
      <c r="D12" s="94"/>
      <c r="E12" s="94"/>
      <c r="F12" s="94"/>
      <c r="G12" s="94"/>
      <c r="H12" s="94"/>
      <c r="I12" s="94"/>
      <c r="J12" s="94"/>
      <c r="K12" s="94"/>
      <c r="L12" s="94"/>
      <c r="M12" s="94"/>
      <c r="N12" s="94"/>
      <c r="O12" s="94"/>
      <c r="P12" s="94"/>
      <c r="Q12" s="94"/>
      <c r="R12" s="103" t="s">
        <v>1259</v>
      </c>
      <c r="S12" s="101"/>
      <c r="T12" s="101"/>
      <c r="U12" s="101"/>
      <c r="V12" s="101"/>
      <c r="W12" s="101"/>
      <c r="X12" s="101"/>
      <c r="Y12" s="101"/>
      <c r="Z12" s="101"/>
      <c r="AA12" s="101"/>
      <c r="AB12" s="104"/>
      <c r="AC12" s="101"/>
      <c r="AD12" s="101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4"/>
      <c r="BI12" s="94"/>
      <c r="BJ12" s="94"/>
      <c r="BK12" s="94"/>
    </row>
    <row r="13" spans="1:63" ht="14" thickBot="1">
      <c r="A13" s="94" t="s">
        <v>1147</v>
      </c>
      <c r="B13" s="94"/>
      <c r="C13" s="94"/>
      <c r="D13" s="94"/>
      <c r="E13" s="94"/>
      <c r="F13" s="94"/>
      <c r="G13" s="94"/>
      <c r="H13" s="94"/>
      <c r="I13" s="94"/>
      <c r="J13" s="94"/>
      <c r="K13" s="94"/>
      <c r="L13" s="94"/>
      <c r="M13" s="94"/>
      <c r="N13" s="94"/>
      <c r="O13" s="94"/>
      <c r="P13" s="94"/>
      <c r="Q13" s="94"/>
      <c r="R13" s="103" t="s">
        <v>686</v>
      </c>
      <c r="S13" s="101"/>
      <c r="T13" s="101"/>
      <c r="U13" s="101"/>
      <c r="V13" s="101"/>
      <c r="W13" s="101"/>
      <c r="X13" s="101"/>
      <c r="Y13" s="101"/>
      <c r="Z13" s="101"/>
      <c r="AA13" s="101"/>
      <c r="AB13" s="104"/>
      <c r="AC13" s="101"/>
      <c r="AD13" s="101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4"/>
      <c r="BI13" s="94"/>
      <c r="BJ13" s="94"/>
      <c r="BK13" s="94"/>
    </row>
    <row r="14" spans="1:63" ht="14" thickBot="1">
      <c r="A14" s="94" t="s">
        <v>942</v>
      </c>
      <c r="B14" s="94"/>
      <c r="C14" s="94"/>
      <c r="D14" s="94"/>
      <c r="E14" s="94"/>
      <c r="F14" s="94"/>
      <c r="G14" s="94"/>
      <c r="H14" s="94"/>
      <c r="I14" s="94"/>
      <c r="J14" s="94"/>
      <c r="K14" s="94"/>
      <c r="L14" s="119" t="s">
        <v>822</v>
      </c>
      <c r="M14" s="120"/>
      <c r="N14" s="94"/>
      <c r="O14" s="94"/>
      <c r="P14" s="94"/>
      <c r="Q14" s="94"/>
      <c r="R14" s="105" t="s">
        <v>1293</v>
      </c>
      <c r="S14" s="106"/>
      <c r="T14" s="106"/>
      <c r="U14" s="106"/>
      <c r="V14" s="106"/>
      <c r="W14" s="106"/>
      <c r="X14" s="106"/>
      <c r="Y14" s="106"/>
      <c r="Z14" s="106"/>
      <c r="AA14" s="106"/>
      <c r="AB14" s="107"/>
      <c r="AC14" s="101"/>
      <c r="AD14" s="101"/>
      <c r="AE14" s="94"/>
      <c r="AF14" s="94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A14" s="94"/>
      <c r="BB14" s="94"/>
      <c r="BC14" s="94"/>
      <c r="BD14" s="94"/>
      <c r="BE14" s="94"/>
      <c r="BF14" s="94"/>
      <c r="BG14" s="94"/>
      <c r="BH14" s="94"/>
      <c r="BI14" s="94"/>
      <c r="BJ14" s="94"/>
      <c r="BK14" s="94"/>
    </row>
    <row r="15" spans="1:63">
      <c r="B15" s="94"/>
      <c r="C15" s="94"/>
      <c r="D15" s="94"/>
      <c r="E15" s="94"/>
      <c r="F15" s="94"/>
      <c r="G15" s="94"/>
      <c r="H15" s="94"/>
      <c r="I15" s="94"/>
      <c r="J15" s="94"/>
      <c r="K15" s="94"/>
      <c r="L15" s="688" t="s">
        <v>1580</v>
      </c>
      <c r="M15" s="689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4"/>
      <c r="BI15" s="94"/>
      <c r="BJ15" s="94"/>
      <c r="BK15" s="94"/>
    </row>
    <row r="16" spans="1:63" ht="14" thickBot="1">
      <c r="A16" s="93" t="s">
        <v>1030</v>
      </c>
      <c r="B16" s="94"/>
      <c r="C16" s="94"/>
      <c r="D16" s="94"/>
      <c r="E16" s="94"/>
      <c r="F16" s="94"/>
      <c r="G16" s="94"/>
      <c r="H16" s="94"/>
      <c r="I16" s="94"/>
      <c r="J16" s="94"/>
      <c r="K16" s="94"/>
      <c r="L16" s="690" t="s">
        <v>1577</v>
      </c>
      <c r="M16" s="691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94"/>
      <c r="AB16" s="94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  <c r="AP16" s="94"/>
      <c r="AQ16" s="94"/>
      <c r="AR16" s="94"/>
      <c r="AS16" s="94"/>
      <c r="AT16" s="94"/>
      <c r="AU16" s="94"/>
      <c r="AV16" s="94"/>
      <c r="AW16" s="94"/>
      <c r="AX16" s="94"/>
      <c r="AY16" s="94"/>
      <c r="AZ16" s="94"/>
      <c r="BA16" s="94"/>
      <c r="BB16" s="94"/>
      <c r="BC16" s="94"/>
      <c r="BD16" s="94"/>
      <c r="BE16" s="94"/>
      <c r="BF16" s="94"/>
      <c r="BG16" s="94"/>
      <c r="BH16" s="94"/>
      <c r="BI16" s="94"/>
      <c r="BJ16" s="94"/>
      <c r="BK16" s="94"/>
    </row>
    <row r="17" spans="1:63">
      <c r="A17" s="111" t="s">
        <v>1582</v>
      </c>
      <c r="B17" s="94"/>
      <c r="C17" s="94"/>
      <c r="D17" s="94"/>
      <c r="E17" s="94"/>
      <c r="F17" s="94"/>
      <c r="G17" s="94"/>
      <c r="H17" s="94"/>
      <c r="I17" s="94"/>
      <c r="J17" s="94"/>
      <c r="K17" s="94"/>
      <c r="L17" s="680" t="s">
        <v>1570</v>
      </c>
      <c r="M17" s="681"/>
      <c r="N17" s="94"/>
      <c r="O17" s="94"/>
      <c r="P17" s="94"/>
      <c r="R17" s="98" t="s">
        <v>1284</v>
      </c>
      <c r="S17" s="108"/>
      <c r="T17" s="108"/>
      <c r="U17" s="108"/>
      <c r="V17" s="108"/>
      <c r="W17" s="108"/>
      <c r="X17" s="108"/>
      <c r="Y17" s="108"/>
      <c r="Z17" s="108"/>
      <c r="AA17" s="108"/>
      <c r="AB17" s="108"/>
      <c r="AC17" s="108"/>
      <c r="AD17" s="109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</row>
    <row r="18" spans="1:63">
      <c r="A18" s="111" t="s">
        <v>1583</v>
      </c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673" t="s">
        <v>1569</v>
      </c>
      <c r="M18" s="674"/>
      <c r="N18" s="94"/>
      <c r="O18" s="94"/>
      <c r="P18" s="94"/>
      <c r="Q18" s="94"/>
      <c r="R18" s="110" t="s">
        <v>1257</v>
      </c>
      <c r="S18" s="111"/>
      <c r="T18" s="111"/>
      <c r="U18" s="111"/>
      <c r="V18" s="111"/>
      <c r="W18" s="111"/>
      <c r="X18" s="111"/>
      <c r="Y18" s="111"/>
      <c r="Z18" s="111"/>
      <c r="AA18" s="111"/>
      <c r="AB18" s="111"/>
      <c r="AC18" s="94"/>
      <c r="AD18" s="112"/>
      <c r="AE18" s="94"/>
      <c r="AF18" s="94"/>
      <c r="AG18" s="94"/>
      <c r="AH18" s="94"/>
      <c r="AI18" s="94"/>
      <c r="AJ18" s="94"/>
      <c r="AK18" s="94"/>
      <c r="AL18" s="94"/>
      <c r="AM18" s="94"/>
      <c r="AN18" s="94"/>
      <c r="AO18" s="94"/>
      <c r="AP18" s="94"/>
      <c r="AQ18" s="94"/>
      <c r="AR18" s="94"/>
      <c r="AS18" s="94"/>
      <c r="AT18" s="94"/>
      <c r="AU18" s="94"/>
      <c r="AV18" s="94"/>
      <c r="AW18" s="94"/>
      <c r="AX18" s="94"/>
      <c r="AY18" s="94"/>
      <c r="AZ18" s="94"/>
      <c r="BA18" s="94"/>
      <c r="BB18" s="94"/>
      <c r="BC18" s="94"/>
      <c r="BD18" s="94"/>
      <c r="BE18" s="94"/>
      <c r="BF18" s="94"/>
      <c r="BG18" s="94"/>
      <c r="BH18" s="94"/>
      <c r="BI18" s="94"/>
      <c r="BJ18" s="94"/>
      <c r="BK18" s="94"/>
    </row>
    <row r="19" spans="1:63">
      <c r="A19" s="111" t="s">
        <v>1584</v>
      </c>
      <c r="B19" s="94"/>
      <c r="C19" s="94"/>
      <c r="D19" s="94"/>
      <c r="E19" s="94"/>
      <c r="F19" s="94"/>
      <c r="G19" s="94"/>
      <c r="H19" s="94"/>
      <c r="I19" s="94"/>
      <c r="J19" s="94"/>
      <c r="K19" s="94"/>
      <c r="L19" s="664" t="s">
        <v>1564</v>
      </c>
      <c r="M19" s="665"/>
      <c r="N19" s="94"/>
      <c r="O19" s="94"/>
      <c r="P19" s="94"/>
      <c r="Q19" s="94"/>
      <c r="R19" s="110" t="s">
        <v>1198</v>
      </c>
      <c r="S19" s="111"/>
      <c r="T19" s="111"/>
      <c r="U19" s="111"/>
      <c r="V19" s="111"/>
      <c r="W19" s="111"/>
      <c r="X19" s="111"/>
      <c r="Y19" s="111"/>
      <c r="Z19" s="111"/>
      <c r="AA19" s="111"/>
      <c r="AB19" s="111"/>
      <c r="AC19" s="94"/>
      <c r="AD19" s="112"/>
      <c r="AE19" s="94"/>
      <c r="AF19" s="94"/>
      <c r="AG19" s="94"/>
      <c r="AH19" s="94"/>
      <c r="AI19" s="94"/>
      <c r="AJ19" s="94"/>
      <c r="AK19" s="94"/>
      <c r="AL19" s="94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</row>
    <row r="20" spans="1:63">
      <c r="A20" s="111" t="s">
        <v>1585</v>
      </c>
      <c r="B20" s="94"/>
      <c r="C20" s="94"/>
      <c r="D20" s="94"/>
      <c r="E20" s="94"/>
      <c r="F20" s="94"/>
      <c r="G20" s="94"/>
      <c r="H20" s="94"/>
      <c r="I20" s="94"/>
      <c r="J20" s="94"/>
      <c r="K20" s="94"/>
      <c r="L20" s="657" t="s">
        <v>1436</v>
      </c>
      <c r="M20" s="658"/>
      <c r="N20" s="94"/>
      <c r="O20" s="94"/>
      <c r="P20" s="94"/>
      <c r="Q20" s="94"/>
      <c r="R20" s="110" t="s">
        <v>1224</v>
      </c>
      <c r="S20" s="111"/>
      <c r="T20" s="111"/>
      <c r="U20" s="111"/>
      <c r="V20" s="111"/>
      <c r="W20" s="111"/>
      <c r="X20" s="111"/>
      <c r="Y20" s="111"/>
      <c r="Z20" s="111"/>
      <c r="AA20" s="111"/>
      <c r="AB20" s="111"/>
      <c r="AC20" s="94"/>
      <c r="AD20" s="112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  <c r="AP20" s="94"/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</row>
    <row r="21" spans="1:63">
      <c r="A21" s="111" t="s">
        <v>1586</v>
      </c>
      <c r="B21" s="94"/>
      <c r="C21" s="94"/>
      <c r="D21" s="94"/>
      <c r="E21" s="94"/>
      <c r="F21" s="94"/>
      <c r="G21" s="94"/>
      <c r="H21" s="94"/>
      <c r="I21" s="94"/>
      <c r="J21" s="94"/>
      <c r="K21" s="94"/>
      <c r="L21" s="606" t="s">
        <v>1343</v>
      </c>
      <c r="M21" s="605"/>
      <c r="N21" s="94"/>
      <c r="O21" s="94"/>
      <c r="P21" s="94"/>
      <c r="Q21" s="94"/>
      <c r="R21" s="113" t="s">
        <v>1072</v>
      </c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112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A21" s="94"/>
      <c r="BB21" s="94"/>
      <c r="BC21" s="94"/>
      <c r="BD21" s="94"/>
      <c r="BE21" s="94"/>
      <c r="BF21" s="94"/>
      <c r="BG21" s="94"/>
      <c r="BH21" s="94"/>
      <c r="BI21" s="94"/>
      <c r="BJ21" s="94"/>
      <c r="BK21" s="94"/>
    </row>
    <row r="22" spans="1:63">
      <c r="A22" s="94" t="s">
        <v>1566</v>
      </c>
      <c r="B22" s="94"/>
      <c r="C22" s="94"/>
      <c r="D22" s="94"/>
      <c r="E22" s="94"/>
      <c r="F22" s="94"/>
      <c r="G22" s="94"/>
      <c r="H22" s="94"/>
      <c r="J22" s="94"/>
      <c r="K22" s="94"/>
      <c r="L22" s="645" t="s">
        <v>1340</v>
      </c>
      <c r="M22" s="646"/>
      <c r="N22" s="94"/>
      <c r="O22" s="94"/>
      <c r="P22" s="94"/>
      <c r="Q22" s="94"/>
      <c r="R22" s="113" t="s">
        <v>787</v>
      </c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112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</row>
    <row r="23" spans="1:63">
      <c r="A23" s="94" t="s">
        <v>1032</v>
      </c>
      <c r="B23" s="94"/>
      <c r="C23" s="94"/>
      <c r="D23" s="94"/>
      <c r="E23" s="94"/>
      <c r="F23" s="94"/>
      <c r="G23" s="94"/>
      <c r="H23" s="94"/>
      <c r="I23" s="94"/>
      <c r="J23" s="94"/>
      <c r="K23" s="94"/>
      <c r="L23" s="543" t="s">
        <v>1338</v>
      </c>
      <c r="M23" s="544"/>
      <c r="N23" s="94"/>
      <c r="O23" s="94"/>
      <c r="P23" s="94"/>
      <c r="Q23" s="94"/>
      <c r="R23" s="113" t="s">
        <v>1145</v>
      </c>
      <c r="S23" s="94"/>
      <c r="T23" s="94"/>
      <c r="U23" s="94"/>
      <c r="V23" s="94"/>
      <c r="W23" s="94"/>
      <c r="X23" s="94"/>
      <c r="Y23" s="94"/>
      <c r="Z23" s="94"/>
      <c r="AA23" s="94"/>
      <c r="AB23" s="94"/>
      <c r="AC23" s="94"/>
      <c r="AD23" s="112"/>
      <c r="AE23" s="94"/>
      <c r="AF23" s="94"/>
      <c r="AG23" s="94"/>
      <c r="AH23" s="94"/>
      <c r="AI23" s="94"/>
      <c r="AJ23" s="94"/>
      <c r="AK23" s="94"/>
      <c r="AL23" s="94"/>
      <c r="AM23" s="94"/>
      <c r="AN23" s="94"/>
      <c r="AO23" s="94"/>
      <c r="AP23" s="94"/>
      <c r="AQ23" s="94"/>
      <c r="AR23" s="94"/>
      <c r="AS23" s="94"/>
      <c r="AT23" s="94"/>
      <c r="AU23" s="94"/>
      <c r="AV23" s="94"/>
      <c r="AW23" s="94"/>
      <c r="AX23" s="94"/>
      <c r="AY23" s="94"/>
      <c r="AZ23" s="94"/>
      <c r="BA23" s="94"/>
      <c r="BB23" s="94"/>
      <c r="BC23" s="94"/>
      <c r="BD23" s="94"/>
      <c r="BE23" s="94"/>
      <c r="BF23" s="94"/>
      <c r="BG23" s="94"/>
      <c r="BH23" s="94"/>
      <c r="BI23" s="94"/>
      <c r="BJ23" s="94"/>
      <c r="BK23" s="94"/>
    </row>
    <row r="24" spans="1:63">
      <c r="A24" s="94" t="s">
        <v>1005</v>
      </c>
      <c r="B24" s="94"/>
      <c r="C24" s="94"/>
      <c r="D24" s="94"/>
      <c r="E24" s="94"/>
      <c r="F24" s="94"/>
      <c r="G24" s="94"/>
      <c r="H24" s="94"/>
      <c r="I24" s="94"/>
      <c r="J24" s="94"/>
      <c r="K24" s="94"/>
      <c r="L24" s="422" t="s">
        <v>44</v>
      </c>
      <c r="M24" s="423"/>
      <c r="N24" s="94"/>
      <c r="O24" s="94"/>
      <c r="P24" s="94"/>
      <c r="Q24" s="94"/>
      <c r="R24" s="113" t="s">
        <v>812</v>
      </c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112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</row>
    <row r="25" spans="1:63" ht="14" thickBot="1">
      <c r="A25" s="94" t="s">
        <v>1019</v>
      </c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403" t="s">
        <v>43</v>
      </c>
      <c r="M25" s="404"/>
      <c r="N25" s="94"/>
      <c r="O25" s="94"/>
      <c r="P25" s="94"/>
      <c r="Q25" s="94"/>
      <c r="R25" s="115" t="s">
        <v>1163</v>
      </c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7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A25" s="94"/>
      <c r="BB25" s="94"/>
      <c r="BC25" s="94"/>
      <c r="BD25" s="94"/>
      <c r="BE25" s="94"/>
      <c r="BF25" s="94"/>
      <c r="BG25" s="94"/>
      <c r="BH25" s="94"/>
      <c r="BI25" s="94"/>
      <c r="BJ25" s="94"/>
      <c r="BK25" s="94"/>
    </row>
    <row r="26" spans="1:63">
      <c r="A26" s="94" t="s">
        <v>1275</v>
      </c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379" t="s">
        <v>443</v>
      </c>
      <c r="M26" s="380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/>
      <c r="BI26" s="94"/>
      <c r="BJ26" s="94"/>
      <c r="BK26" s="94"/>
    </row>
    <row r="27" spans="1:63">
      <c r="A27" s="94" t="s">
        <v>1001</v>
      </c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358" t="s">
        <v>385</v>
      </c>
      <c r="M27" s="359"/>
      <c r="N27" s="94"/>
      <c r="O27" s="94"/>
      <c r="P27" s="94"/>
      <c r="Q27" s="94"/>
      <c r="R27"/>
      <c r="S27"/>
      <c r="T27" s="94"/>
      <c r="U27" s="94"/>
      <c r="V27" s="94"/>
      <c r="W27" s="94"/>
      <c r="X27" s="94"/>
      <c r="Y27" s="94"/>
      <c r="Z27" s="94"/>
      <c r="AA27" s="94"/>
      <c r="AB27" s="94"/>
      <c r="AC27" s="94"/>
      <c r="AD27" s="94"/>
      <c r="AE27" s="94"/>
      <c r="AF27" s="94"/>
      <c r="AG27" s="94"/>
      <c r="AH27" s="94"/>
      <c r="AI27" s="94"/>
      <c r="AJ27" s="94"/>
      <c r="AK27" s="94"/>
      <c r="AL27" s="94"/>
      <c r="AM27" s="94"/>
      <c r="AN27" s="94"/>
      <c r="AO27" s="94"/>
      <c r="AP27" s="94"/>
      <c r="AQ27" s="94"/>
      <c r="AR27" s="94"/>
      <c r="AS27" s="94"/>
      <c r="AT27" s="94"/>
      <c r="AU27" s="94"/>
      <c r="AV27" s="94"/>
      <c r="AW27" s="94"/>
      <c r="AX27" s="94"/>
      <c r="AY27" s="94"/>
      <c r="AZ27" s="94"/>
      <c r="BA27" s="94"/>
      <c r="BB27" s="94"/>
      <c r="BC27" s="94"/>
      <c r="BD27" s="94"/>
      <c r="BE27" s="94"/>
      <c r="BF27" s="94"/>
      <c r="BG27" s="94"/>
      <c r="BH27" s="94"/>
      <c r="BI27" s="94"/>
      <c r="BJ27" s="94"/>
      <c r="BK27" s="94"/>
    </row>
    <row r="28" spans="1:63">
      <c r="A28" s="94" t="s">
        <v>859</v>
      </c>
      <c r="B28" s="94"/>
      <c r="C28" s="94"/>
      <c r="D28" s="94"/>
      <c r="E28" s="94"/>
      <c r="F28" s="94"/>
      <c r="G28" s="94"/>
      <c r="H28" s="94"/>
      <c r="I28" s="94"/>
      <c r="J28" s="94"/>
      <c r="K28" s="94"/>
      <c r="L28" s="338" t="s">
        <v>1274</v>
      </c>
      <c r="M28" s="339"/>
      <c r="N28" s="94"/>
      <c r="O28" s="94"/>
      <c r="P28" s="94"/>
      <c r="Q28" s="94"/>
      <c r="R28"/>
      <c r="S28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4"/>
      <c r="AS28" s="94"/>
      <c r="AT28" s="94"/>
      <c r="AU28" s="94"/>
      <c r="AV28" s="94"/>
      <c r="AW28" s="94"/>
      <c r="AX28" s="94"/>
      <c r="AY28" s="94"/>
      <c r="AZ28" s="94"/>
      <c r="BA28" s="94"/>
      <c r="BB28" s="94"/>
      <c r="BC28" s="94"/>
      <c r="BD28" s="94"/>
      <c r="BE28" s="94"/>
      <c r="BF28" s="94"/>
      <c r="BG28" s="94"/>
      <c r="BH28" s="94"/>
      <c r="BI28" s="94"/>
      <c r="BJ28" s="94"/>
      <c r="BK28" s="94"/>
    </row>
    <row r="29" spans="1:63">
      <c r="A29" s="47" t="s">
        <v>1194</v>
      </c>
      <c r="B29" s="94"/>
      <c r="C29" s="94"/>
      <c r="D29" s="94"/>
      <c r="E29" s="94"/>
      <c r="F29" s="94"/>
      <c r="G29" s="94"/>
      <c r="H29" s="94"/>
      <c r="I29" s="94"/>
      <c r="J29" s="94"/>
      <c r="K29" s="94"/>
      <c r="L29" s="289" t="s">
        <v>1232</v>
      </c>
      <c r="M29" s="290"/>
      <c r="N29" s="94"/>
      <c r="O29" s="94"/>
      <c r="P29" s="94"/>
      <c r="Q29" s="94"/>
      <c r="R29"/>
      <c r="S29"/>
      <c r="T29" s="94"/>
      <c r="U29" s="94"/>
      <c r="V29" s="94"/>
      <c r="W29" s="94"/>
      <c r="X29" s="94"/>
      <c r="Y29" s="94"/>
      <c r="Z29" s="94"/>
      <c r="AA29" s="94"/>
      <c r="AB29" s="94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4"/>
      <c r="AP29" s="94"/>
      <c r="AQ29" s="94"/>
      <c r="AR29" s="94"/>
      <c r="AS29" s="94"/>
      <c r="AT29" s="94"/>
      <c r="AU29" s="94"/>
      <c r="AV29" s="94"/>
      <c r="AW29" s="94"/>
      <c r="AX29" s="94"/>
      <c r="AY29" s="94"/>
      <c r="AZ29" s="94"/>
      <c r="BA29" s="94"/>
      <c r="BB29" s="94"/>
      <c r="BC29" s="94"/>
      <c r="BD29" s="94"/>
      <c r="BE29" s="94"/>
      <c r="BF29" s="94"/>
      <c r="BG29" s="94"/>
      <c r="BH29" s="94"/>
      <c r="BI29" s="94"/>
      <c r="BJ29" s="94"/>
      <c r="BK29" s="94"/>
    </row>
    <row r="30" spans="1:63">
      <c r="A30" s="47" t="s">
        <v>630</v>
      </c>
      <c r="B30" s="94"/>
      <c r="C30" s="94"/>
      <c r="D30" s="94"/>
      <c r="E30" s="94"/>
      <c r="F30" s="94"/>
      <c r="G30" s="94"/>
      <c r="H30" s="94"/>
      <c r="I30" s="94"/>
      <c r="J30" s="94"/>
      <c r="K30" s="94"/>
      <c r="L30" s="228" t="s">
        <v>628</v>
      </c>
      <c r="M30" s="229"/>
      <c r="N30" s="94"/>
      <c r="O30" s="94"/>
      <c r="P30" s="94"/>
      <c r="Q30" s="94"/>
      <c r="R30"/>
      <c r="S30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4"/>
      <c r="AS30" s="94"/>
      <c r="AT30" s="94"/>
      <c r="AU30" s="94"/>
      <c r="AV30" s="94"/>
      <c r="AW30" s="94"/>
      <c r="AX30" s="94"/>
      <c r="AY30" s="94"/>
      <c r="AZ30" s="94"/>
      <c r="BA30" s="94"/>
      <c r="BB30" s="94"/>
      <c r="BC30" s="94"/>
      <c r="BD30" s="94"/>
      <c r="BE30" s="94"/>
      <c r="BF30" s="94"/>
      <c r="BG30" s="94"/>
      <c r="BH30" s="94"/>
      <c r="BI30" s="94"/>
      <c r="BJ30" s="94"/>
      <c r="BK30" s="94"/>
    </row>
    <row r="31" spans="1:63">
      <c r="A31" s="47" t="s">
        <v>1047</v>
      </c>
      <c r="B31" s="94"/>
      <c r="C31" s="94"/>
      <c r="D31" s="94"/>
      <c r="E31" s="94"/>
      <c r="F31" s="94"/>
      <c r="G31" s="94"/>
      <c r="H31" s="94"/>
      <c r="I31" s="94"/>
      <c r="J31" s="94"/>
      <c r="K31" s="94"/>
      <c r="L31" s="222" t="s">
        <v>911</v>
      </c>
      <c r="M31" s="216"/>
      <c r="N31" s="94"/>
      <c r="O31" s="94"/>
      <c r="P31" s="94"/>
      <c r="Q31" s="94"/>
      <c r="R31"/>
      <c r="S31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</row>
    <row r="32" spans="1:63">
      <c r="A32" s="94" t="s">
        <v>1043</v>
      </c>
      <c r="B32" s="94"/>
      <c r="C32" s="94"/>
      <c r="D32" s="94"/>
      <c r="E32" s="94"/>
      <c r="F32" s="94"/>
      <c r="G32" s="94"/>
      <c r="H32" s="94"/>
      <c r="I32" s="94"/>
      <c r="J32" s="94"/>
      <c r="K32" s="94"/>
      <c r="L32" s="207" t="s">
        <v>781</v>
      </c>
      <c r="M32" s="208"/>
      <c r="N32" s="94"/>
      <c r="O32" s="94"/>
      <c r="P32" s="94"/>
      <c r="Q32" s="94"/>
      <c r="R32"/>
      <c r="S32"/>
      <c r="T32" s="94"/>
      <c r="U32" s="94"/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  <c r="AP32" s="94"/>
      <c r="AQ32" s="94"/>
      <c r="AR32" s="94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</row>
    <row r="33" spans="1:63">
      <c r="A33" s="94" t="s">
        <v>625</v>
      </c>
      <c r="B33" s="94"/>
      <c r="C33" s="94"/>
      <c r="D33" s="94"/>
      <c r="E33" s="94"/>
      <c r="F33" s="94"/>
      <c r="G33" s="94"/>
      <c r="H33" s="94"/>
      <c r="I33" s="94"/>
      <c r="J33" s="94"/>
      <c r="K33" s="94"/>
      <c r="L33" s="200" t="s">
        <v>1220</v>
      </c>
      <c r="M33" s="201"/>
      <c r="N33" s="94"/>
      <c r="O33" s="94"/>
      <c r="P33" s="94"/>
      <c r="Q33" s="94"/>
      <c r="R33"/>
      <c r="S33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4"/>
      <c r="BD33" s="94"/>
      <c r="BE33" s="94"/>
      <c r="BF33" s="94"/>
      <c r="BG33" s="94"/>
      <c r="BH33" s="94"/>
      <c r="BI33" s="94"/>
      <c r="BJ33" s="94"/>
      <c r="BK33" s="94"/>
    </row>
    <row r="34" spans="1:63">
      <c r="A34" s="94" t="s">
        <v>1292</v>
      </c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195" t="s">
        <v>1302</v>
      </c>
      <c r="M34" s="194"/>
      <c r="N34" s="94"/>
      <c r="O34" s="94"/>
      <c r="P34" s="94"/>
      <c r="Q34" s="94"/>
      <c r="R34"/>
      <c r="S34"/>
      <c r="T34" s="94"/>
      <c r="U34" s="94"/>
      <c r="V34" s="94"/>
      <c r="W34" s="94"/>
      <c r="X34" s="94"/>
      <c r="Y34" s="94"/>
      <c r="Z34" s="94"/>
      <c r="AA34" s="94"/>
      <c r="AB34" s="94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  <c r="AP34" s="94"/>
      <c r="AQ34" s="94"/>
      <c r="AR34" s="94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4"/>
      <c r="BD34" s="94"/>
      <c r="BE34" s="94"/>
      <c r="BF34" s="94"/>
      <c r="BG34" s="94"/>
      <c r="BH34" s="94"/>
      <c r="BI34" s="94"/>
      <c r="BJ34" s="94"/>
      <c r="BK34" s="94"/>
    </row>
    <row r="35" spans="1:63">
      <c r="A35" s="94" t="s">
        <v>495</v>
      </c>
      <c r="B35" s="94"/>
      <c r="C35" s="94"/>
      <c r="D35" s="94"/>
      <c r="E35" s="94"/>
      <c r="F35" s="94"/>
      <c r="G35" s="94"/>
      <c r="H35" s="94"/>
      <c r="I35" s="94"/>
      <c r="J35" s="94"/>
      <c r="K35" s="94"/>
      <c r="L35" s="186" t="s">
        <v>1042</v>
      </c>
      <c r="M35" s="185"/>
      <c r="N35" s="94"/>
      <c r="O35" s="94"/>
      <c r="P35" s="94"/>
      <c r="Q35" s="94"/>
      <c r="R35"/>
      <c r="S35"/>
      <c r="T35" s="94"/>
      <c r="U35" s="94"/>
      <c r="V35" s="94"/>
      <c r="W35" s="94"/>
      <c r="X35" s="94"/>
      <c r="Y35" s="94"/>
      <c r="Z35" s="94"/>
      <c r="AA35" s="94"/>
      <c r="AB35" s="94"/>
      <c r="AC35" s="94"/>
      <c r="AD35" s="94"/>
      <c r="AE35" s="94"/>
      <c r="AF35" s="94"/>
      <c r="AG35" s="94"/>
      <c r="AH35" s="94"/>
      <c r="AI35" s="94"/>
      <c r="AJ35" s="94"/>
      <c r="AK35" s="94"/>
      <c r="AL35" s="94"/>
      <c r="AM35" s="94"/>
      <c r="AN35" s="94"/>
      <c r="AO35" s="94"/>
      <c r="AP35" s="94"/>
      <c r="AQ35" s="94"/>
      <c r="AR35" s="94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4"/>
      <c r="BD35" s="94"/>
      <c r="BE35" s="94"/>
      <c r="BF35" s="94"/>
      <c r="BG35" s="94"/>
      <c r="BH35" s="94"/>
      <c r="BI35" s="94"/>
      <c r="BJ35" s="94"/>
      <c r="BK35" s="94"/>
    </row>
    <row r="36" spans="1:63" ht="14" thickBot="1">
      <c r="A36" s="94" t="s">
        <v>442</v>
      </c>
      <c r="B36" s="94"/>
      <c r="C36" s="94"/>
      <c r="D36" s="94"/>
      <c r="E36" s="94"/>
      <c r="F36" s="94"/>
      <c r="G36" s="94"/>
      <c r="H36" s="94"/>
      <c r="I36" s="94"/>
      <c r="J36" s="94"/>
      <c r="K36" s="94"/>
      <c r="L36" s="181" t="s">
        <v>729</v>
      </c>
      <c r="M36" s="182"/>
      <c r="N36" s="94"/>
      <c r="O36"/>
      <c r="P36"/>
      <c r="Q36" s="94"/>
      <c r="R36"/>
      <c r="S36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  <c r="BJ36" s="94"/>
      <c r="BK36" s="94"/>
    </row>
    <row r="37" spans="1:63">
      <c r="A37" s="94" t="s">
        <v>37</v>
      </c>
      <c r="B37" s="94"/>
      <c r="C37" s="94"/>
      <c r="D37" s="94"/>
      <c r="E37" s="94"/>
      <c r="F37" s="94"/>
      <c r="G37" s="94"/>
      <c r="H37" s="94"/>
      <c r="I37" s="94"/>
      <c r="J37" s="94"/>
      <c r="K37" s="94"/>
      <c r="L37" s="121" t="s">
        <v>809</v>
      </c>
      <c r="M37" s="122"/>
      <c r="N37" s="94"/>
      <c r="O37" s="114" t="s">
        <v>1148</v>
      </c>
      <c r="P37" s="108"/>
      <c r="Q37" s="109"/>
      <c r="R37"/>
      <c r="S37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A37" s="94"/>
      <c r="BB37" s="94"/>
      <c r="BC37" s="94"/>
      <c r="BD37" s="94"/>
      <c r="BE37" s="94"/>
      <c r="BF37" s="94"/>
      <c r="BG37" s="94"/>
      <c r="BH37" s="94"/>
      <c r="BI37" s="94"/>
      <c r="BJ37" s="94"/>
      <c r="BK37" s="94"/>
    </row>
    <row r="38" spans="1:63">
      <c r="A38" s="111" t="s">
        <v>42</v>
      </c>
      <c r="B38" s="94"/>
      <c r="C38" s="94"/>
      <c r="D38" s="94"/>
      <c r="E38" s="94"/>
      <c r="F38" s="94"/>
      <c r="G38" s="94"/>
      <c r="H38" s="94"/>
      <c r="I38" s="94"/>
      <c r="J38" s="94"/>
      <c r="K38" s="94"/>
      <c r="L38" s="123" t="s">
        <v>902</v>
      </c>
      <c r="M38" s="124"/>
      <c r="N38" s="94"/>
      <c r="O38" s="113" t="s">
        <v>873</v>
      </c>
      <c r="P38" s="94"/>
      <c r="Q38" s="112"/>
      <c r="R38"/>
      <c r="S38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</row>
    <row r="39" spans="1:63">
      <c r="A39" s="111" t="s">
        <v>1326</v>
      </c>
      <c r="B39" s="94"/>
      <c r="C39" s="94"/>
      <c r="D39" s="94"/>
      <c r="E39" s="94"/>
      <c r="F39" s="94"/>
      <c r="G39" s="94"/>
      <c r="H39" s="94"/>
      <c r="I39" s="94"/>
      <c r="K39" s="94"/>
      <c r="L39" s="125" t="s">
        <v>1262</v>
      </c>
      <c r="M39" s="126"/>
      <c r="O39" s="113" t="s">
        <v>1172</v>
      </c>
      <c r="P39" s="94"/>
      <c r="Q39" s="112"/>
      <c r="R39"/>
      <c r="S39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4"/>
      <c r="BE39" s="94"/>
      <c r="BF39" s="94"/>
      <c r="BG39" s="94"/>
      <c r="BH39" s="94"/>
      <c r="BI39" s="94"/>
      <c r="BJ39" s="94"/>
      <c r="BK39" s="94"/>
    </row>
    <row r="40" spans="1:63">
      <c r="A40" s="111" t="s">
        <v>1339</v>
      </c>
      <c r="B40" s="94"/>
      <c r="C40" s="94"/>
      <c r="D40" s="94"/>
      <c r="E40" s="94"/>
      <c r="F40" s="94"/>
      <c r="G40" s="94"/>
      <c r="H40" s="94"/>
      <c r="I40" s="94"/>
      <c r="K40" s="94"/>
      <c r="L40" s="127" t="s">
        <v>1003</v>
      </c>
      <c r="M40" s="128"/>
      <c r="O40" s="113" t="s">
        <v>961</v>
      </c>
      <c r="P40" s="94"/>
      <c r="Q40" s="112"/>
      <c r="R40"/>
      <c r="S40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4"/>
      <c r="BE40" s="94"/>
      <c r="BF40" s="94"/>
      <c r="BG40" s="94"/>
      <c r="BH40" s="94"/>
      <c r="BI40" s="94"/>
      <c r="BJ40" s="94"/>
      <c r="BK40" s="94"/>
    </row>
    <row r="41" spans="1:63">
      <c r="A41" s="184" t="s">
        <v>1342</v>
      </c>
      <c r="E41" s="94"/>
      <c r="F41" s="94"/>
      <c r="I41" s="94"/>
      <c r="K41" s="94"/>
      <c r="L41" s="129" t="s">
        <v>992</v>
      </c>
      <c r="M41" s="130"/>
      <c r="N41" s="94"/>
      <c r="O41" s="113" t="s">
        <v>667</v>
      </c>
      <c r="P41" s="94"/>
      <c r="Q41" s="112"/>
      <c r="R41"/>
      <c r="S41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</row>
    <row r="42" spans="1:63" ht="14" thickBot="1">
      <c r="A42" s="184" t="s">
        <v>1344</v>
      </c>
      <c r="E42" s="94"/>
      <c r="F42" s="94"/>
      <c r="G42" s="94"/>
      <c r="H42" s="94"/>
      <c r="I42" s="94"/>
      <c r="J42" s="94"/>
      <c r="K42" s="94"/>
      <c r="L42" s="131" t="s">
        <v>1301</v>
      </c>
      <c r="M42" s="132"/>
      <c r="N42" s="94"/>
      <c r="O42" s="118" t="s">
        <v>1314</v>
      </c>
      <c r="P42" s="116"/>
      <c r="Q42" s="117"/>
      <c r="R42"/>
      <c r="S42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</row>
    <row r="43" spans="1:63">
      <c r="A43" s="184" t="s">
        <v>1437</v>
      </c>
      <c r="E43" s="94"/>
      <c r="F43" s="94"/>
      <c r="G43" s="94"/>
      <c r="H43" s="94"/>
      <c r="I43" s="94"/>
      <c r="J43" s="94"/>
      <c r="K43" s="94"/>
      <c r="L43" s="133" t="s">
        <v>1088</v>
      </c>
      <c r="M43" s="134"/>
      <c r="N43" s="94"/>
      <c r="O43" s="94"/>
      <c r="P43" s="94"/>
      <c r="Q43" s="94"/>
      <c r="R43"/>
      <c r="S43"/>
      <c r="T43" s="94"/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4"/>
      <c r="BE43" s="94"/>
      <c r="BF43" s="94"/>
      <c r="BG43" s="94"/>
      <c r="BH43" s="94"/>
      <c r="BI43" s="94"/>
      <c r="BJ43" s="94"/>
      <c r="BK43" s="94"/>
    </row>
    <row r="44" spans="1:63">
      <c r="A44" s="184" t="s">
        <v>1567</v>
      </c>
      <c r="B44" s="94"/>
      <c r="C44" s="94"/>
      <c r="D44" s="94"/>
      <c r="E44" s="94"/>
      <c r="F44" s="94"/>
      <c r="G44" s="94"/>
      <c r="H44" s="94"/>
      <c r="I44" s="94"/>
      <c r="J44" s="94"/>
      <c r="K44" s="94"/>
      <c r="L44" s="135" t="s">
        <v>1297</v>
      </c>
      <c r="M44" s="136"/>
      <c r="N44" s="94"/>
      <c r="O44" s="94"/>
      <c r="P44" s="94"/>
      <c r="Q44" s="94"/>
      <c r="R44"/>
      <c r="S44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94"/>
      <c r="AN44" s="94"/>
      <c r="AO44" s="94"/>
      <c r="AP44" s="94"/>
      <c r="AQ44" s="94"/>
      <c r="AR44" s="94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</row>
    <row r="45" spans="1:63" ht="14" thickBot="1">
      <c r="A45" s="184" t="s">
        <v>1572</v>
      </c>
      <c r="B45" s="94"/>
      <c r="C45" s="94"/>
      <c r="D45" s="94"/>
      <c r="E45" s="94"/>
      <c r="F45" s="94"/>
      <c r="G45" s="94"/>
      <c r="H45" s="94"/>
      <c r="I45" s="94"/>
      <c r="J45" s="94"/>
      <c r="K45" s="94"/>
      <c r="L45" s="137" t="s">
        <v>810</v>
      </c>
      <c r="M45" s="138"/>
      <c r="N45" s="94"/>
      <c r="O45" s="94"/>
      <c r="P45" s="94"/>
      <c r="Q45" s="94"/>
      <c r="R45"/>
      <c r="S45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/>
      <c r="BJ45" s="94"/>
      <c r="BK45" s="94"/>
    </row>
    <row r="46" spans="1:63">
      <c r="A46" s="184" t="s">
        <v>1573</v>
      </c>
      <c r="J46" s="94"/>
      <c r="K46" s="94"/>
      <c r="L46" s="94"/>
      <c r="M46" s="94"/>
      <c r="N46" s="94"/>
      <c r="O46" s="94"/>
      <c r="P46" s="94"/>
      <c r="Q46" s="94"/>
      <c r="R46"/>
      <c r="S46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/>
      <c r="BJ46" s="94"/>
      <c r="BK46" s="94"/>
    </row>
    <row r="47" spans="1:63">
      <c r="A47" s="184" t="s">
        <v>1579</v>
      </c>
      <c r="J47" s="94"/>
      <c r="K47" s="94"/>
      <c r="L47" s="94"/>
      <c r="M47" s="94"/>
      <c r="N47" s="94"/>
      <c r="O47" s="94"/>
      <c r="P47" s="94"/>
      <c r="Q47" s="94"/>
      <c r="R47"/>
      <c r="S47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AQ47" s="94"/>
      <c r="AR47" s="94"/>
      <c r="AS47" s="94"/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</row>
    <row r="48" spans="1:63">
      <c r="A48" s="184" t="s">
        <v>1587</v>
      </c>
      <c r="C48" s="94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94"/>
      <c r="Q48" s="94"/>
      <c r="R48"/>
      <c r="S48"/>
      <c r="T48" s="94"/>
      <c r="U48" s="94"/>
      <c r="V48" s="94"/>
      <c r="W48" s="94"/>
      <c r="X48" s="94"/>
      <c r="Y48" s="94"/>
      <c r="Z48" s="94"/>
      <c r="AA48" s="94"/>
      <c r="AB48" s="94"/>
      <c r="AC48" s="94"/>
      <c r="AD48" s="94"/>
      <c r="AE48" s="94"/>
      <c r="AF48" s="94"/>
      <c r="AG48" s="94"/>
      <c r="AH48" s="94"/>
      <c r="AI48" s="94"/>
      <c r="AJ48" s="94"/>
      <c r="AK48" s="94"/>
      <c r="AL48" s="94"/>
      <c r="AM48" s="94"/>
      <c r="AN48" s="94"/>
      <c r="AO48" s="94"/>
      <c r="AP48" s="94"/>
      <c r="AQ48" s="94"/>
      <c r="AR48" s="94"/>
      <c r="AS48" s="94"/>
      <c r="AT48" s="94"/>
      <c r="AU48" s="94"/>
      <c r="AV48" s="94"/>
      <c r="AW48" s="94"/>
      <c r="AX48" s="94"/>
      <c r="AY48" s="94"/>
      <c r="AZ48" s="94"/>
      <c r="BA48" s="94"/>
      <c r="BB48" s="94"/>
      <c r="BC48" s="94"/>
      <c r="BD48" s="94"/>
      <c r="BE48" s="94"/>
      <c r="BF48" s="94"/>
      <c r="BG48" s="94"/>
      <c r="BH48" s="94"/>
      <c r="BI48" s="94"/>
      <c r="BJ48" s="94"/>
      <c r="BK48" s="94"/>
    </row>
    <row r="49" spans="1:63">
      <c r="A49" s="94" t="s">
        <v>1568</v>
      </c>
      <c r="B49" s="94"/>
      <c r="C49" s="94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/>
      <c r="S49"/>
      <c r="T49" s="94"/>
      <c r="U49" s="94"/>
      <c r="V49" s="94"/>
      <c r="W49" s="94"/>
      <c r="X49" s="94"/>
      <c r="Y49" s="94"/>
      <c r="Z49" s="94"/>
      <c r="AA49" s="94"/>
      <c r="AB49" s="94"/>
      <c r="AC49" s="94"/>
      <c r="AD49" s="94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4"/>
      <c r="BE49" s="94"/>
      <c r="BF49" s="94"/>
      <c r="BG49" s="94"/>
      <c r="BH49" s="94"/>
      <c r="BI49" s="94"/>
      <c r="BJ49" s="94"/>
      <c r="BK49" s="94"/>
    </row>
    <row r="50" spans="1:63">
      <c r="A50" s="93"/>
      <c r="B50" s="94"/>
      <c r="C50" s="94"/>
      <c r="D50" s="94"/>
      <c r="E50" s="94"/>
      <c r="F50" s="94"/>
      <c r="G50" s="94"/>
      <c r="H50" s="94"/>
      <c r="I50" s="94"/>
      <c r="J50" s="94"/>
      <c r="K50" s="94"/>
      <c r="L50" s="94"/>
      <c r="M50" s="94"/>
      <c r="N50" s="94"/>
      <c r="O50" s="94"/>
      <c r="P50" s="94"/>
      <c r="Q50" s="94"/>
      <c r="R50"/>
      <c r="S50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</row>
    <row r="51" spans="1:63">
      <c r="A51" s="93" t="s">
        <v>782</v>
      </c>
      <c r="B51" s="94"/>
      <c r="C51" s="94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/>
      <c r="S51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4"/>
      <c r="BE51" s="94"/>
      <c r="BF51" s="94"/>
      <c r="BG51" s="94"/>
      <c r="BH51" s="94"/>
      <c r="BI51" s="94"/>
      <c r="BJ51" s="94"/>
      <c r="BK51" s="94"/>
    </row>
    <row r="52" spans="1:63">
      <c r="A52" s="111" t="s">
        <v>1581</v>
      </c>
      <c r="B52" s="94"/>
      <c r="C52" s="94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4"/>
      <c r="BJ52" s="94"/>
      <c r="BK52" s="94"/>
    </row>
    <row r="53" spans="1:63">
      <c r="A53" s="111" t="s">
        <v>1578</v>
      </c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</row>
    <row r="54" spans="1:63">
      <c r="A54" s="94" t="s">
        <v>666</v>
      </c>
      <c r="B54" s="94"/>
      <c r="C54" s="94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</row>
    <row r="55" spans="1:63">
      <c r="A55" s="94" t="s">
        <v>1208</v>
      </c>
      <c r="B55" s="94"/>
      <c r="C55" s="94"/>
      <c r="D55" s="94"/>
      <c r="E55" s="94"/>
      <c r="F55" s="94"/>
      <c r="G55" s="94"/>
      <c r="H55" s="94"/>
      <c r="I55" s="94"/>
      <c r="J55" s="94"/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</row>
    <row r="56" spans="1:63">
      <c r="A56" s="94" t="s">
        <v>1264</v>
      </c>
      <c r="B56" s="94"/>
      <c r="C56" s="94"/>
      <c r="D56" s="94"/>
      <c r="E56" s="94"/>
      <c r="F56" s="94"/>
      <c r="G56" s="94"/>
      <c r="H56" s="94"/>
      <c r="J56" s="94"/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</row>
    <row r="57" spans="1:63">
      <c r="A57" s="94" t="s">
        <v>949</v>
      </c>
      <c r="B57" s="94"/>
      <c r="C57" s="94"/>
      <c r="D57" s="94"/>
      <c r="E57" s="94"/>
      <c r="F57" s="94"/>
      <c r="G57" s="94"/>
      <c r="H57" s="94"/>
      <c r="I57" s="139"/>
      <c r="J57" s="94"/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</row>
    <row r="58" spans="1:63">
      <c r="A58" s="94" t="s">
        <v>1281</v>
      </c>
      <c r="B58" s="94"/>
      <c r="C58" s="94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</row>
    <row r="59" spans="1:63">
      <c r="A59" s="94" t="s">
        <v>1115</v>
      </c>
      <c r="B59" s="94"/>
      <c r="C59" s="94"/>
      <c r="D59" s="94"/>
      <c r="E59" s="94"/>
      <c r="F59" s="94"/>
      <c r="G59" s="94"/>
      <c r="H59" s="94"/>
      <c r="I59" s="94"/>
      <c r="J59" s="94"/>
      <c r="K59" s="94"/>
      <c r="L59" s="94"/>
      <c r="M59" s="94"/>
      <c r="N59" s="94"/>
      <c r="O59" s="94"/>
      <c r="P59" s="94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4"/>
      <c r="AS59" s="94"/>
      <c r="AT59" s="94"/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</row>
    <row r="60" spans="1:63">
      <c r="A60" s="94" t="s">
        <v>1285</v>
      </c>
      <c r="B60" s="94"/>
      <c r="C60" s="94"/>
      <c r="D60" s="94"/>
      <c r="E60" s="94"/>
      <c r="F60" s="94"/>
      <c r="G60" s="94"/>
      <c r="H60" s="94"/>
      <c r="I60" s="94"/>
      <c r="J60" s="94"/>
      <c r="K60" s="94"/>
      <c r="L60" s="94"/>
      <c r="M60" s="94"/>
      <c r="N60" s="94"/>
      <c r="O60" s="94"/>
      <c r="P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4"/>
      <c r="AX60" s="94"/>
      <c r="AY60" s="94"/>
      <c r="AZ60" s="94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</row>
    <row r="61" spans="1:63">
      <c r="A61" s="94" t="s">
        <v>1060</v>
      </c>
      <c r="B61" s="94"/>
      <c r="C61" s="94"/>
      <c r="D61" s="94"/>
      <c r="E61" s="94"/>
      <c r="F61" s="94"/>
      <c r="G61" s="94"/>
      <c r="H61" s="94"/>
      <c r="I61" s="94"/>
      <c r="J61" s="94"/>
      <c r="K61" s="94"/>
      <c r="L61" s="94"/>
      <c r="M61" s="94"/>
      <c r="N61" s="94"/>
      <c r="O61" s="94"/>
      <c r="P61" s="94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4"/>
      <c r="AX61" s="94"/>
      <c r="AY61" s="94"/>
      <c r="AZ61" s="94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</row>
    <row r="62" spans="1:63">
      <c r="A62" s="94" t="s">
        <v>1244</v>
      </c>
      <c r="B62" s="94"/>
      <c r="C62" s="94"/>
      <c r="D62" s="94"/>
      <c r="E62" s="94"/>
      <c r="F62" s="94"/>
      <c r="G62" s="94"/>
      <c r="H62" s="94"/>
      <c r="I62" s="94"/>
      <c r="J62" s="94"/>
      <c r="K62" s="94"/>
      <c r="L62" s="94"/>
      <c r="M62" s="94"/>
      <c r="N62" s="94"/>
      <c r="O62" s="94"/>
      <c r="P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4"/>
      <c r="AS62" s="94"/>
      <c r="AT62" s="94"/>
      <c r="AU62" s="94"/>
      <c r="AV62" s="94"/>
      <c r="AW62" s="94"/>
      <c r="AX62" s="94"/>
      <c r="AY62" s="94"/>
      <c r="AZ62" s="94"/>
      <c r="BA62" s="94"/>
      <c r="BB62" s="94"/>
      <c r="BC62" s="94"/>
      <c r="BD62" s="94"/>
      <c r="BE62" s="94"/>
      <c r="BF62" s="94"/>
      <c r="BG62" s="94"/>
      <c r="BH62" s="94"/>
      <c r="BI62" s="94"/>
      <c r="BJ62" s="94"/>
      <c r="BK62" s="94"/>
    </row>
    <row r="63" spans="1:63">
      <c r="A63" s="94" t="s">
        <v>1006</v>
      </c>
      <c r="B63" s="94"/>
      <c r="C63" s="94"/>
      <c r="D63" s="94"/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/>
      <c r="P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K63" s="94"/>
      <c r="AL63" s="94"/>
      <c r="AM63" s="94"/>
      <c r="AN63" s="94"/>
      <c r="AO63" s="94"/>
      <c r="AP63" s="94"/>
      <c r="AQ63" s="94"/>
      <c r="AR63" s="94"/>
      <c r="AS63" s="94"/>
      <c r="AT63" s="94"/>
      <c r="AU63" s="94"/>
      <c r="AV63" s="94"/>
      <c r="AW63" s="94"/>
      <c r="AX63" s="94"/>
      <c r="AY63" s="94"/>
      <c r="AZ63" s="94"/>
      <c r="BA63" s="94"/>
      <c r="BB63" s="94"/>
      <c r="BC63" s="94"/>
      <c r="BD63" s="94"/>
      <c r="BE63" s="94"/>
      <c r="BF63" s="94"/>
      <c r="BG63" s="94"/>
      <c r="BH63" s="94"/>
      <c r="BI63" s="94"/>
      <c r="BJ63" s="94"/>
      <c r="BK63" s="94"/>
    </row>
    <row r="64" spans="1:63">
      <c r="A64" s="94"/>
      <c r="B64" s="94"/>
      <c r="C64" s="94"/>
      <c r="D64" s="94"/>
      <c r="E64" s="94"/>
      <c r="F64" s="94"/>
      <c r="G64" s="94"/>
      <c r="H64" s="94"/>
      <c r="I64" s="94"/>
      <c r="J64" s="94"/>
      <c r="K64" s="94"/>
      <c r="L64" s="94"/>
      <c r="M64" s="94"/>
      <c r="N64" s="94"/>
      <c r="O64" s="94"/>
      <c r="P64" s="94"/>
      <c r="Q64" s="94"/>
      <c r="R64" s="94"/>
      <c r="S64" s="94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4"/>
      <c r="AJ64" s="94"/>
      <c r="AK64" s="94"/>
      <c r="AL64" s="94"/>
      <c r="AM64" s="94"/>
      <c r="AN64" s="94"/>
      <c r="AO64" s="94"/>
      <c r="AP64" s="94"/>
      <c r="AQ64" s="94"/>
      <c r="AR64" s="94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</row>
    <row r="65" spans="1:63">
      <c r="A65" s="94" t="s">
        <v>1029</v>
      </c>
      <c r="B65" s="94"/>
      <c r="C65" s="94"/>
      <c r="D65" s="94"/>
      <c r="E65" s="94"/>
      <c r="F65" s="94"/>
      <c r="G65" s="94"/>
      <c r="H65" s="94"/>
      <c r="I65" s="94"/>
      <c r="J65" s="94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</row>
    <row r="66" spans="1:63">
      <c r="A66" s="94" t="s">
        <v>1248</v>
      </c>
      <c r="B66" s="94"/>
      <c r="C66" s="94"/>
      <c r="D66" s="94"/>
      <c r="E66" s="94"/>
      <c r="F66" s="94"/>
      <c r="G66" s="94"/>
      <c r="H66" s="94"/>
      <c r="I66" s="94"/>
      <c r="J66" s="94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</row>
    <row r="67" spans="1:63">
      <c r="A67" s="94" t="s">
        <v>1180</v>
      </c>
      <c r="B67" s="94"/>
      <c r="C67" s="94"/>
      <c r="D67" s="94"/>
      <c r="E67" s="94"/>
      <c r="F67" s="94"/>
      <c r="G67" s="94"/>
      <c r="H67" s="94"/>
      <c r="I67" s="94"/>
      <c r="J67" s="94"/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</row>
    <row r="68" spans="1:63">
      <c r="A68" s="94" t="s">
        <v>956</v>
      </c>
      <c r="B68" s="94"/>
      <c r="C68" s="94"/>
      <c r="D68" s="94"/>
      <c r="E68" s="94"/>
      <c r="F68" s="94"/>
      <c r="G68" s="94"/>
      <c r="H68" s="94"/>
      <c r="I68" s="94"/>
      <c r="J68" s="94"/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</row>
    <row r="69" spans="1:63">
      <c r="A69" s="94"/>
      <c r="B69" s="94"/>
      <c r="C69" s="94"/>
      <c r="D69" s="94"/>
      <c r="E69" s="94"/>
      <c r="F69" s="94"/>
      <c r="G69" s="94"/>
      <c r="H69" s="94"/>
      <c r="I69" s="94"/>
      <c r="J69" s="94"/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</row>
    <row r="70" spans="1:63">
      <c r="A70" s="94" t="s">
        <v>1265</v>
      </c>
      <c r="B70" s="94"/>
      <c r="C70" s="94"/>
      <c r="D70" s="94"/>
      <c r="E70" s="94"/>
      <c r="F70" s="94"/>
      <c r="G70" s="94"/>
      <c r="H70" s="94"/>
      <c r="I70" s="94"/>
      <c r="J70" s="94"/>
      <c r="K70" s="94"/>
      <c r="L70" s="94"/>
      <c r="M70" s="94"/>
      <c r="N70" s="94"/>
      <c r="O70" s="94"/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 t="s">
        <v>504</v>
      </c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  <c r="AT70" s="94"/>
      <c r="AU70" s="94"/>
      <c r="AV70" s="94"/>
      <c r="AW70" s="94"/>
      <c r="AX70" s="94"/>
      <c r="AY70" s="94"/>
      <c r="AZ70" s="94"/>
      <c r="BA70" s="94"/>
      <c r="BB70" s="94"/>
      <c r="BC70" s="94"/>
      <c r="BD70" s="94"/>
      <c r="BE70" s="94"/>
      <c r="BF70" s="94"/>
      <c r="BG70" s="94"/>
      <c r="BH70" s="94"/>
      <c r="BI70" s="94"/>
      <c r="BJ70" s="94"/>
      <c r="BK70" s="94"/>
    </row>
    <row r="71" spans="1:63">
      <c r="A71" s="94" t="s">
        <v>1078</v>
      </c>
      <c r="B71" s="94"/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</row>
    <row r="72" spans="1:63">
      <c r="A72" s="94" t="s">
        <v>984</v>
      </c>
      <c r="B72" s="94"/>
      <c r="C72" s="94"/>
      <c r="D72" s="94"/>
      <c r="E72" s="94"/>
      <c r="F72" s="94"/>
      <c r="G72" s="94"/>
      <c r="H72" s="94"/>
      <c r="I72" s="94"/>
      <c r="J72" s="94"/>
      <c r="K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</row>
    <row r="73" spans="1:63">
      <c r="A73" s="94" t="s">
        <v>730</v>
      </c>
      <c r="B73" s="94"/>
      <c r="C73" s="94"/>
      <c r="D73" s="94"/>
      <c r="E73" s="94"/>
      <c r="F73" s="94"/>
      <c r="G73" s="94"/>
      <c r="H73" s="94"/>
      <c r="I73" s="94"/>
      <c r="J73" s="94"/>
      <c r="K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  <c r="AP73" s="94"/>
      <c r="AQ73" s="94"/>
      <c r="AR73" s="94"/>
      <c r="AS73" s="94"/>
      <c r="AT73" s="94"/>
      <c r="AU73" s="94"/>
      <c r="AV73" s="94"/>
      <c r="AW73" s="94"/>
      <c r="AX73" s="94"/>
      <c r="AY73" s="94"/>
      <c r="AZ73" s="94"/>
      <c r="BA73" s="94"/>
      <c r="BB73" s="94"/>
      <c r="BC73" s="94"/>
      <c r="BD73" s="94"/>
      <c r="BE73" s="94"/>
      <c r="BF73" s="94"/>
      <c r="BG73" s="94"/>
      <c r="BH73" s="94"/>
      <c r="BI73" s="94"/>
      <c r="BJ73" s="94"/>
      <c r="BK73" s="94"/>
    </row>
    <row r="74" spans="1:63">
      <c r="A74" s="94"/>
      <c r="J74" s="94"/>
      <c r="K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</row>
    <row r="75" spans="1:63" ht="14" thickBot="1">
      <c r="A75" s="94"/>
      <c r="B75" s="94" t="s">
        <v>808</v>
      </c>
      <c r="C75" s="94"/>
      <c r="D75" s="94"/>
      <c r="E75" s="94"/>
      <c r="F75" s="94"/>
      <c r="G75" s="94"/>
      <c r="H75" s="94"/>
      <c r="I75" s="94"/>
      <c r="J75" s="94"/>
      <c r="K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</row>
    <row r="76" spans="1:63" ht="14" thickBot="1">
      <c r="A76" s="94"/>
      <c r="B76" s="140" t="s">
        <v>1164</v>
      </c>
      <c r="C76" s="395"/>
      <c r="D76" s="396" t="s">
        <v>691</v>
      </c>
      <c r="E76" s="395"/>
      <c r="F76" s="141" t="s">
        <v>1263</v>
      </c>
      <c r="G76" s="395"/>
      <c r="H76" s="141" t="s">
        <v>1035</v>
      </c>
      <c r="I76" s="142"/>
      <c r="J76" s="94"/>
      <c r="K76" s="94"/>
      <c r="L76" s="140" t="s">
        <v>1182</v>
      </c>
      <c r="M76" s="141"/>
      <c r="N76" s="141"/>
      <c r="O76" s="141"/>
      <c r="P76" s="141"/>
      <c r="Q76" s="141"/>
      <c r="R76" s="141"/>
      <c r="S76" s="142"/>
      <c r="T76" s="94"/>
      <c r="U76" s="94"/>
      <c r="V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</row>
    <row r="77" spans="1:63">
      <c r="A77" s="94"/>
      <c r="B77" s="397">
        <v>43101</v>
      </c>
      <c r="C77" s="398">
        <v>2019</v>
      </c>
      <c r="D77" s="462" t="s">
        <v>1093</v>
      </c>
      <c r="E77" s="400"/>
      <c r="F77" s="397">
        <v>43799</v>
      </c>
      <c r="G77" s="398">
        <v>2018</v>
      </c>
      <c r="H77" s="463" t="s">
        <v>1328</v>
      </c>
      <c r="I77" s="109"/>
      <c r="J77" s="94"/>
      <c r="K77" s="94"/>
      <c r="L77" s="461" t="s">
        <v>1565</v>
      </c>
      <c r="M77" s="58"/>
      <c r="N77" s="58"/>
      <c r="O77" s="58"/>
      <c r="P77" s="58"/>
      <c r="Q77" s="58"/>
      <c r="R77" s="58"/>
      <c r="S77" s="150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  <c r="AT77" s="94"/>
      <c r="AU77" s="94"/>
      <c r="AV77" s="94"/>
      <c r="AW77" s="94"/>
      <c r="AX77" s="94"/>
      <c r="AY77" s="94"/>
      <c r="AZ77" s="94"/>
      <c r="BA77" s="94"/>
      <c r="BB77" s="94"/>
      <c r="BC77" s="94"/>
      <c r="BD77" s="94"/>
      <c r="BE77" s="94"/>
      <c r="BF77" s="94"/>
      <c r="BG77" s="94"/>
      <c r="BH77" s="94"/>
      <c r="BI77" s="94"/>
      <c r="BJ77" s="94"/>
      <c r="BK77" s="94"/>
    </row>
    <row r="78" spans="1:63">
      <c r="A78" s="94"/>
      <c r="B78" s="356">
        <v>43466</v>
      </c>
      <c r="C78" s="149">
        <v>2019</v>
      </c>
      <c r="D78" s="111" t="s">
        <v>1172</v>
      </c>
      <c r="E78" s="94"/>
      <c r="F78" s="356">
        <v>43799</v>
      </c>
      <c r="G78" s="149">
        <v>2018</v>
      </c>
      <c r="H78" s="464" t="s">
        <v>1328</v>
      </c>
      <c r="I78" s="112"/>
      <c r="J78" s="94"/>
      <c r="K78" s="94"/>
      <c r="L78" s="461" t="s">
        <v>1327</v>
      </c>
      <c r="M78" s="58"/>
      <c r="N78" s="58"/>
      <c r="O78" s="58"/>
      <c r="P78" s="58"/>
      <c r="Q78" s="58"/>
      <c r="R78" s="58"/>
      <c r="S78" s="150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  <c r="AP78" s="94"/>
      <c r="AQ78" s="94"/>
      <c r="AR78" s="94"/>
      <c r="AS78" s="94"/>
      <c r="AT78" s="94"/>
      <c r="AU78" s="94"/>
      <c r="AV78" s="94"/>
      <c r="AW78" s="94"/>
      <c r="AX78" s="94"/>
      <c r="AY78" s="94"/>
      <c r="AZ78" s="94"/>
      <c r="BA78" s="94"/>
      <c r="BB78" s="94"/>
      <c r="BC78" s="94"/>
      <c r="BD78" s="94"/>
      <c r="BE78" s="94"/>
      <c r="BF78" s="94"/>
      <c r="BG78" s="94"/>
      <c r="BH78" s="94"/>
      <c r="BI78" s="94"/>
      <c r="BJ78" s="94"/>
      <c r="BK78" s="94"/>
    </row>
    <row r="79" spans="1:63">
      <c r="A79" s="94"/>
      <c r="B79" s="356">
        <v>43477</v>
      </c>
      <c r="C79" s="149">
        <v>2019</v>
      </c>
      <c r="D79" s="146" t="s">
        <v>1233</v>
      </c>
      <c r="E79" s="147"/>
      <c r="F79" s="356">
        <v>43799</v>
      </c>
      <c r="G79" s="149">
        <v>2018</v>
      </c>
      <c r="H79" s="464" t="s">
        <v>1328</v>
      </c>
      <c r="I79" s="112"/>
      <c r="J79" s="94"/>
      <c r="K79" s="94"/>
      <c r="L79" s="151" t="s">
        <v>1053</v>
      </c>
      <c r="M79" s="94"/>
      <c r="N79" s="94"/>
      <c r="O79" s="94"/>
      <c r="P79" s="94"/>
      <c r="Q79" s="94"/>
      <c r="R79" s="94"/>
      <c r="S79" s="112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</row>
    <row r="80" spans="1:63">
      <c r="A80" s="94"/>
      <c r="B80" s="356">
        <v>43466</v>
      </c>
      <c r="C80" s="149">
        <v>2019</v>
      </c>
      <c r="D80" s="146" t="s">
        <v>1235</v>
      </c>
      <c r="E80" s="147"/>
      <c r="F80" s="356">
        <v>43799</v>
      </c>
      <c r="G80" s="149">
        <v>2018</v>
      </c>
      <c r="H80" s="464" t="s">
        <v>1328</v>
      </c>
      <c r="I80" s="112"/>
      <c r="J80" s="94"/>
      <c r="K80" s="94"/>
      <c r="L80" s="113" t="s">
        <v>1213</v>
      </c>
      <c r="M80" s="94"/>
      <c r="N80" s="94"/>
      <c r="O80" s="94"/>
      <c r="P80" s="94"/>
      <c r="Q80" s="94"/>
      <c r="R80" s="94"/>
      <c r="S80" s="112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</row>
    <row r="81" spans="1:63">
      <c r="A81" s="94"/>
      <c r="B81" s="356">
        <v>43466</v>
      </c>
      <c r="C81" s="149">
        <v>2019</v>
      </c>
      <c r="D81" s="146" t="s">
        <v>1269</v>
      </c>
      <c r="E81" s="147"/>
      <c r="F81" s="356">
        <v>43799</v>
      </c>
      <c r="G81" s="149">
        <v>2018</v>
      </c>
      <c r="H81" s="464" t="s">
        <v>1328</v>
      </c>
      <c r="I81" s="112"/>
      <c r="J81" s="94"/>
      <c r="K81" s="94"/>
      <c r="L81" s="113" t="s">
        <v>1289</v>
      </c>
      <c r="M81" s="94"/>
      <c r="N81" s="94"/>
      <c r="O81" s="94"/>
      <c r="P81" s="94"/>
      <c r="Q81" s="94"/>
      <c r="R81" s="94"/>
      <c r="S81" s="112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</row>
    <row r="82" spans="1:63">
      <c r="A82" s="94"/>
      <c r="B82" s="356">
        <v>43466</v>
      </c>
      <c r="C82" s="149">
        <v>2019</v>
      </c>
      <c r="D82" s="94" t="s">
        <v>1270</v>
      </c>
      <c r="E82" s="147"/>
      <c r="F82" s="356">
        <v>43799</v>
      </c>
      <c r="G82" s="149">
        <v>2018</v>
      </c>
      <c r="H82" s="464" t="s">
        <v>1328</v>
      </c>
      <c r="I82" s="112"/>
      <c r="J82" s="94"/>
      <c r="K82" s="94"/>
      <c r="L82" s="113" t="s">
        <v>694</v>
      </c>
      <c r="M82" s="94"/>
      <c r="N82" s="94"/>
      <c r="O82" s="94"/>
      <c r="P82" s="94"/>
      <c r="Q82" s="94"/>
      <c r="R82" s="94"/>
      <c r="S82" s="112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  <c r="AP82" s="94"/>
      <c r="AQ82" s="94"/>
      <c r="AR82" s="94"/>
      <c r="AS82" s="94"/>
      <c r="AT82" s="94"/>
      <c r="AU82" s="94"/>
      <c r="AV82" s="94"/>
      <c r="AW82" s="94"/>
      <c r="AX82" s="94"/>
      <c r="AY82" s="94"/>
      <c r="AZ82" s="94"/>
      <c r="BA82" s="94"/>
      <c r="BB82" s="94"/>
      <c r="BC82" s="94"/>
      <c r="BD82" s="94"/>
      <c r="BE82" s="94"/>
      <c r="BF82" s="94"/>
      <c r="BG82" s="94"/>
      <c r="BH82" s="94"/>
      <c r="BI82" s="94"/>
      <c r="BJ82" s="94"/>
      <c r="BK82" s="94"/>
    </row>
    <row r="83" spans="1:63">
      <c r="A83" s="94"/>
      <c r="B83" s="356">
        <v>43466</v>
      </c>
      <c r="C83" s="149">
        <v>2019</v>
      </c>
      <c r="D83" s="465" t="s">
        <v>736</v>
      </c>
      <c r="E83" s="147"/>
      <c r="F83" s="356">
        <v>43799</v>
      </c>
      <c r="G83" s="149">
        <v>2018</v>
      </c>
      <c r="H83" s="464" t="s">
        <v>1328</v>
      </c>
      <c r="I83" s="112"/>
      <c r="J83" s="94"/>
      <c r="K83" s="94"/>
      <c r="L83" s="113" t="s">
        <v>937</v>
      </c>
      <c r="M83" s="94"/>
      <c r="N83" s="94"/>
      <c r="O83" s="94"/>
      <c r="P83" s="94"/>
      <c r="Q83" s="94"/>
      <c r="R83" s="94"/>
      <c r="S83" s="112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4"/>
      <c r="AJ83" s="94"/>
      <c r="AK83" s="94"/>
      <c r="AL83" s="94"/>
      <c r="AM83" s="94"/>
      <c r="AN83" s="94"/>
      <c r="AO83" s="94"/>
      <c r="AP83" s="94"/>
      <c r="AQ83" s="94"/>
      <c r="AR83" s="94"/>
      <c r="AS83" s="94"/>
      <c r="AT83" s="94"/>
      <c r="AU83" s="94"/>
      <c r="AV83" s="94"/>
      <c r="AW83" s="94"/>
      <c r="AX83" s="94"/>
      <c r="AY83" s="94"/>
      <c r="AZ83" s="94"/>
      <c r="BA83" s="94"/>
      <c r="BB83" s="94"/>
      <c r="BC83" s="94"/>
      <c r="BD83" s="94"/>
      <c r="BE83" s="94"/>
      <c r="BF83" s="94"/>
      <c r="BG83" s="94"/>
      <c r="BH83" s="94"/>
      <c r="BI83" s="94"/>
      <c r="BJ83" s="94"/>
      <c r="BK83" s="94"/>
    </row>
    <row r="84" spans="1:63">
      <c r="A84" s="94"/>
      <c r="B84" s="356">
        <v>43466</v>
      </c>
      <c r="C84" s="149">
        <v>2019</v>
      </c>
      <c r="D84" s="146" t="s">
        <v>1273</v>
      </c>
      <c r="E84" s="147"/>
      <c r="F84" s="356">
        <v>43799</v>
      </c>
      <c r="G84" s="149">
        <v>2018</v>
      </c>
      <c r="H84" s="464" t="s">
        <v>1328</v>
      </c>
      <c r="I84" s="112"/>
      <c r="J84" s="94"/>
      <c r="K84" s="94"/>
      <c r="L84" s="151" t="s">
        <v>1033</v>
      </c>
      <c r="M84" s="94"/>
      <c r="N84" s="94"/>
      <c r="O84" s="94"/>
      <c r="P84" s="94"/>
      <c r="Q84" s="94"/>
      <c r="R84" s="94"/>
      <c r="S84" s="112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4"/>
      <c r="AJ84" s="94"/>
      <c r="AK84" s="94"/>
      <c r="AL84" s="94"/>
      <c r="AM84" s="94"/>
      <c r="AN84" s="94"/>
      <c r="AO84" s="94"/>
      <c r="AP84" s="94"/>
      <c r="AQ84" s="94"/>
      <c r="AR84" s="94"/>
      <c r="AS84" s="94"/>
      <c r="AT84" s="94"/>
      <c r="AU84" s="94"/>
      <c r="AV84" s="94"/>
      <c r="AW84" s="94"/>
      <c r="AX84" s="94"/>
      <c r="AY84" s="94"/>
      <c r="AZ84" s="94"/>
      <c r="BA84" s="94"/>
      <c r="BB84" s="94"/>
      <c r="BC84" s="94"/>
      <c r="BD84" s="94"/>
      <c r="BE84" s="94"/>
      <c r="BF84" s="94"/>
      <c r="BG84" s="94"/>
      <c r="BH84" s="94"/>
      <c r="BI84" s="94"/>
      <c r="BJ84" s="94"/>
      <c r="BK84" s="94"/>
    </row>
    <row r="85" spans="1:63" ht="14" thickBot="1">
      <c r="A85" s="94"/>
      <c r="B85" s="356">
        <v>43466</v>
      </c>
      <c r="C85" s="149">
        <v>2019</v>
      </c>
      <c r="D85" s="146" t="s">
        <v>39</v>
      </c>
      <c r="E85" s="147"/>
      <c r="F85" s="356">
        <v>43799</v>
      </c>
      <c r="G85" s="149">
        <v>2018</v>
      </c>
      <c r="H85" s="464" t="s">
        <v>1328</v>
      </c>
      <c r="I85" s="112"/>
      <c r="J85" s="94"/>
      <c r="K85" s="94"/>
      <c r="L85" s="113" t="s">
        <v>767</v>
      </c>
      <c r="M85" s="94"/>
      <c r="N85" s="94"/>
      <c r="O85" s="94"/>
      <c r="P85" s="94"/>
      <c r="Q85" s="94"/>
      <c r="R85" s="94"/>
      <c r="S85" s="112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</row>
    <row r="86" spans="1:63">
      <c r="A86" s="94"/>
      <c r="B86" s="397">
        <v>43101</v>
      </c>
      <c r="C86" s="398">
        <v>2018</v>
      </c>
      <c r="D86" s="399" t="s">
        <v>494</v>
      </c>
      <c r="E86" s="400"/>
      <c r="F86" s="397">
        <v>43442</v>
      </c>
      <c r="G86" s="398">
        <v>2017</v>
      </c>
      <c r="H86" s="401" t="s">
        <v>40</v>
      </c>
      <c r="I86" s="109"/>
      <c r="J86" s="94"/>
      <c r="K86" s="94"/>
      <c r="L86" s="113" t="s">
        <v>1123</v>
      </c>
      <c r="M86" s="94"/>
      <c r="N86" s="94"/>
      <c r="O86" s="94"/>
      <c r="P86" s="94"/>
      <c r="Q86" s="94"/>
      <c r="R86" s="94"/>
      <c r="S86" s="112"/>
      <c r="T86" s="94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  <c r="AP86" s="94"/>
      <c r="AQ86" s="94"/>
      <c r="AR86" s="94"/>
      <c r="AS86" s="94"/>
      <c r="AT86" s="94"/>
      <c r="AU86" s="94"/>
      <c r="AV86" s="94"/>
      <c r="AW86" s="94"/>
      <c r="AX86" s="94"/>
      <c r="AY86" s="94"/>
      <c r="AZ86" s="94"/>
      <c r="BA86" s="94"/>
      <c r="BB86" s="94"/>
      <c r="BC86" s="94"/>
      <c r="BD86" s="94"/>
      <c r="BE86" s="94"/>
      <c r="BF86" s="94"/>
      <c r="BG86" s="94"/>
      <c r="BH86" s="94"/>
      <c r="BI86" s="94"/>
      <c r="BJ86" s="94"/>
      <c r="BK86" s="94"/>
    </row>
    <row r="87" spans="1:63">
      <c r="A87" s="94"/>
      <c r="B87" s="356">
        <v>43110</v>
      </c>
      <c r="C87" s="149">
        <v>2018</v>
      </c>
      <c r="D87" s="146" t="s">
        <v>1093</v>
      </c>
      <c r="E87" s="147"/>
      <c r="F87" s="356">
        <v>43442</v>
      </c>
      <c r="G87" s="149">
        <v>2017</v>
      </c>
      <c r="H87" s="183" t="s">
        <v>40</v>
      </c>
      <c r="I87" s="112"/>
      <c r="J87" s="94"/>
      <c r="K87" s="94"/>
      <c r="L87" s="113" t="s">
        <v>1242</v>
      </c>
      <c r="M87" s="94"/>
      <c r="N87" s="94"/>
      <c r="O87" s="94"/>
      <c r="P87" s="94"/>
      <c r="Q87" s="94"/>
      <c r="R87" s="94"/>
      <c r="S87" s="112"/>
      <c r="T87" s="94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  <c r="AP87" s="94"/>
      <c r="AQ87" s="94"/>
      <c r="AR87" s="94"/>
      <c r="AS87" s="94"/>
      <c r="AT87" s="94"/>
      <c r="AU87" s="94"/>
      <c r="AV87" s="94"/>
      <c r="AW87" s="94"/>
      <c r="AX87" s="94"/>
      <c r="AY87" s="94"/>
      <c r="AZ87" s="94"/>
      <c r="BA87" s="94"/>
      <c r="BB87" s="94"/>
      <c r="BC87" s="94"/>
      <c r="BD87" s="94"/>
      <c r="BE87" s="94"/>
      <c r="BF87" s="94"/>
      <c r="BG87" s="94"/>
      <c r="BH87" s="94"/>
      <c r="BI87" s="94"/>
      <c r="BJ87" s="94"/>
      <c r="BK87" s="94"/>
    </row>
    <row r="88" spans="1:63">
      <c r="A88" s="94"/>
      <c r="B88" s="356">
        <v>43112</v>
      </c>
      <c r="C88" s="149">
        <v>2018</v>
      </c>
      <c r="D88" s="146" t="s">
        <v>1233</v>
      </c>
      <c r="E88" s="147"/>
      <c r="F88" s="356">
        <v>43442</v>
      </c>
      <c r="G88" s="149">
        <v>2017</v>
      </c>
      <c r="H88" s="183" t="s">
        <v>40</v>
      </c>
      <c r="I88" s="112"/>
      <c r="J88" s="94"/>
      <c r="K88" s="94"/>
      <c r="L88" s="113" t="s">
        <v>1004</v>
      </c>
      <c r="M88" s="94"/>
      <c r="N88" s="94"/>
      <c r="O88" s="94"/>
      <c r="P88" s="94"/>
      <c r="Q88" s="94"/>
      <c r="R88" s="94"/>
      <c r="S88" s="112"/>
      <c r="T88" s="94"/>
      <c r="U88" s="94"/>
      <c r="V88" s="94"/>
      <c r="W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  <c r="AP88" s="94"/>
      <c r="AQ88" s="94"/>
      <c r="AR88" s="94"/>
      <c r="AS88" s="94"/>
      <c r="AT88" s="94"/>
      <c r="AU88" s="94"/>
      <c r="AV88" s="94"/>
      <c r="AW88" s="94"/>
      <c r="AX88" s="94"/>
      <c r="AY88" s="94"/>
      <c r="AZ88" s="94"/>
      <c r="BA88" s="94"/>
      <c r="BB88" s="94"/>
      <c r="BC88" s="94"/>
      <c r="BD88" s="94"/>
      <c r="BE88" s="94"/>
      <c r="BF88" s="94"/>
      <c r="BG88" s="94"/>
      <c r="BH88" s="94"/>
      <c r="BI88" s="94"/>
      <c r="BJ88" s="94"/>
      <c r="BK88" s="94"/>
    </row>
    <row r="89" spans="1:63">
      <c r="A89" s="94"/>
      <c r="B89" s="356">
        <v>43101</v>
      </c>
      <c r="C89" s="149">
        <v>2018</v>
      </c>
      <c r="D89" s="146" t="s">
        <v>1235</v>
      </c>
      <c r="E89" s="147"/>
      <c r="F89" s="356">
        <v>43442</v>
      </c>
      <c r="G89" s="149">
        <v>2017</v>
      </c>
      <c r="H89" s="183" t="s">
        <v>40</v>
      </c>
      <c r="I89" s="112"/>
      <c r="J89" s="94"/>
      <c r="K89" s="94"/>
      <c r="L89" s="151" t="s">
        <v>1097</v>
      </c>
      <c r="M89" s="94"/>
      <c r="N89" s="94"/>
      <c r="O89" s="94"/>
      <c r="P89" s="94"/>
      <c r="Q89" s="94"/>
      <c r="R89" s="94"/>
      <c r="S89" s="112"/>
      <c r="T89" s="94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  <c r="AP89" s="94"/>
      <c r="AQ89" s="94"/>
      <c r="AR89" s="94"/>
      <c r="AS89" s="94"/>
      <c r="AT89" s="94"/>
      <c r="AU89" s="94"/>
      <c r="AV89" s="94"/>
      <c r="AW89" s="94"/>
      <c r="AX89" s="94"/>
      <c r="AY89" s="94"/>
      <c r="AZ89" s="94"/>
      <c r="BA89" s="94"/>
      <c r="BB89" s="94"/>
      <c r="BC89" s="94"/>
      <c r="BD89" s="94"/>
      <c r="BE89" s="94"/>
      <c r="BF89" s="94"/>
      <c r="BG89" s="94"/>
      <c r="BH89" s="94"/>
      <c r="BI89" s="94"/>
      <c r="BJ89" s="94"/>
      <c r="BK89" s="94"/>
    </row>
    <row r="90" spans="1:63">
      <c r="A90" s="94"/>
      <c r="B90" s="356">
        <v>43101</v>
      </c>
      <c r="C90" s="149">
        <v>2018</v>
      </c>
      <c r="D90" s="146" t="s">
        <v>1266</v>
      </c>
      <c r="E90" s="147"/>
      <c r="F90" s="356"/>
      <c r="G90" s="149"/>
      <c r="H90" s="183"/>
      <c r="I90" s="112"/>
      <c r="J90" s="94"/>
      <c r="K90" s="94"/>
      <c r="L90" s="113" t="s">
        <v>1027</v>
      </c>
      <c r="M90" s="94"/>
      <c r="N90" s="94"/>
      <c r="O90" s="94"/>
      <c r="P90" s="94"/>
      <c r="Q90" s="94"/>
      <c r="R90" s="94"/>
      <c r="S90" s="112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4"/>
      <c r="BK90" s="94"/>
    </row>
    <row r="91" spans="1:63">
      <c r="A91" s="353"/>
      <c r="B91" s="356">
        <v>43102</v>
      </c>
      <c r="C91" s="149">
        <v>2018</v>
      </c>
      <c r="D91" s="146" t="s">
        <v>1268</v>
      </c>
      <c r="E91" s="147"/>
      <c r="F91" s="356">
        <v>43442</v>
      </c>
      <c r="G91" s="149">
        <v>2017</v>
      </c>
      <c r="H91" s="183" t="s">
        <v>40</v>
      </c>
      <c r="I91" s="112"/>
      <c r="J91" s="94"/>
      <c r="K91" s="94"/>
      <c r="L91" s="113" t="s">
        <v>1160</v>
      </c>
      <c r="M91" s="94"/>
      <c r="N91" s="94"/>
      <c r="O91" s="94"/>
      <c r="P91" s="94"/>
      <c r="Q91" s="94"/>
      <c r="R91" s="94"/>
      <c r="S91" s="112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94"/>
      <c r="BC91" s="94"/>
      <c r="BD91" s="94"/>
      <c r="BE91" s="94"/>
      <c r="BF91" s="94"/>
      <c r="BG91" s="94"/>
      <c r="BH91" s="94"/>
      <c r="BI91" s="94"/>
      <c r="BJ91" s="94"/>
      <c r="BK91" s="94"/>
    </row>
    <row r="92" spans="1:63">
      <c r="A92" s="94"/>
      <c r="B92" s="356">
        <v>43101</v>
      </c>
      <c r="C92" s="149">
        <v>2018</v>
      </c>
      <c r="D92" s="146" t="s">
        <v>1269</v>
      </c>
      <c r="E92" s="147"/>
      <c r="F92" s="356">
        <v>43442</v>
      </c>
      <c r="G92" s="149">
        <v>2017</v>
      </c>
      <c r="H92" s="183" t="s">
        <v>40</v>
      </c>
      <c r="I92" s="112"/>
      <c r="J92" s="94"/>
      <c r="K92" s="94"/>
      <c r="L92" s="113" t="s">
        <v>1075</v>
      </c>
      <c r="M92" s="94"/>
      <c r="N92" s="94"/>
      <c r="O92" s="94"/>
      <c r="P92" s="94"/>
      <c r="Q92" s="94"/>
      <c r="R92" s="94"/>
      <c r="S92" s="112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94"/>
      <c r="AL92" s="94"/>
      <c r="AM92" s="94"/>
      <c r="AN92" s="94"/>
      <c r="AO92" s="94"/>
      <c r="AP92" s="94"/>
      <c r="AQ92" s="94"/>
      <c r="AR92" s="94"/>
      <c r="AS92" s="94"/>
      <c r="AT92" s="94"/>
      <c r="AU92" s="94"/>
      <c r="AV92" s="94"/>
      <c r="AW92" s="94"/>
      <c r="AX92" s="94"/>
      <c r="AY92" s="94"/>
      <c r="AZ92" s="94"/>
      <c r="BA92" s="94"/>
      <c r="BB92" s="94"/>
      <c r="BC92" s="94"/>
      <c r="BD92" s="94"/>
      <c r="BE92" s="94"/>
      <c r="BF92" s="94"/>
      <c r="BG92" s="94"/>
      <c r="BH92" s="94"/>
      <c r="BI92" s="94"/>
      <c r="BJ92" s="94"/>
      <c r="BK92" s="94"/>
    </row>
    <row r="93" spans="1:63">
      <c r="A93" s="94"/>
      <c r="B93" s="356">
        <v>43119</v>
      </c>
      <c r="C93" s="149">
        <v>2018</v>
      </c>
      <c r="D93" s="146" t="s">
        <v>1168</v>
      </c>
      <c r="E93" s="147"/>
      <c r="F93" s="356">
        <v>43442</v>
      </c>
      <c r="G93" s="149">
        <v>2017</v>
      </c>
      <c r="H93" s="183" t="s">
        <v>40</v>
      </c>
      <c r="I93" s="112"/>
      <c r="J93" s="94"/>
      <c r="K93" s="94"/>
      <c r="L93" s="113" t="s">
        <v>1298</v>
      </c>
      <c r="M93" s="94"/>
      <c r="N93" s="94"/>
      <c r="O93" s="94"/>
      <c r="P93" s="94"/>
      <c r="Q93" s="94"/>
      <c r="R93" s="94"/>
      <c r="S93" s="112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4"/>
      <c r="AX93" s="94"/>
      <c r="AY93" s="94"/>
      <c r="AZ93" s="94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</row>
    <row r="94" spans="1:63">
      <c r="A94" s="94"/>
      <c r="B94" s="356">
        <v>43101</v>
      </c>
      <c r="C94" s="149">
        <v>2018</v>
      </c>
      <c r="D94" s="94" t="s">
        <v>1270</v>
      </c>
      <c r="E94" s="94"/>
      <c r="F94" s="356">
        <v>43442</v>
      </c>
      <c r="G94" s="149">
        <v>2017</v>
      </c>
      <c r="H94" s="183" t="s">
        <v>40</v>
      </c>
      <c r="I94" s="112"/>
      <c r="J94" s="94"/>
      <c r="K94" s="94"/>
      <c r="L94" s="151" t="s">
        <v>1290</v>
      </c>
      <c r="M94" s="94"/>
      <c r="N94" s="94"/>
      <c r="O94" s="94"/>
      <c r="P94" s="94"/>
      <c r="Q94" s="94"/>
      <c r="R94" s="94"/>
      <c r="S94" s="112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  <c r="AP94" s="94"/>
      <c r="AQ94" s="94"/>
      <c r="AR94" s="94"/>
      <c r="AS94" s="94"/>
      <c r="AT94" s="94"/>
      <c r="AU94" s="94"/>
      <c r="AV94" s="94"/>
      <c r="AW94" s="94"/>
      <c r="AX94" s="94"/>
      <c r="AY94" s="94"/>
      <c r="AZ94" s="94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</row>
    <row r="95" spans="1:63">
      <c r="A95" s="94"/>
      <c r="B95" s="356">
        <v>43101</v>
      </c>
      <c r="C95" s="144">
        <v>2018</v>
      </c>
      <c r="D95" s="146" t="s">
        <v>1271</v>
      </c>
      <c r="E95" s="147"/>
      <c r="F95" s="356">
        <v>43442</v>
      </c>
      <c r="G95" s="149">
        <v>2017</v>
      </c>
      <c r="H95" s="183" t="s">
        <v>40</v>
      </c>
      <c r="I95" s="112"/>
      <c r="J95" s="94"/>
      <c r="K95" s="94"/>
      <c r="L95" s="113" t="s">
        <v>1094</v>
      </c>
      <c r="M95" s="94"/>
      <c r="N95" s="94"/>
      <c r="O95" s="94"/>
      <c r="P95" s="94"/>
      <c r="Q95" s="94"/>
      <c r="R95" s="94"/>
      <c r="S95" s="112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  <c r="AP95" s="94"/>
      <c r="AQ95" s="94"/>
      <c r="AR95" s="94"/>
      <c r="AS95" s="94"/>
      <c r="AT95" s="94"/>
      <c r="AU95" s="94"/>
      <c r="AV95" s="94"/>
      <c r="AW95" s="94"/>
      <c r="AX95" s="94"/>
      <c r="AY95" s="94"/>
      <c r="AZ95" s="94"/>
      <c r="BA95" s="94"/>
      <c r="BB95" s="94"/>
      <c r="BC95" s="94"/>
      <c r="BD95" s="94"/>
      <c r="BE95" s="94"/>
      <c r="BF95" s="94"/>
      <c r="BG95" s="94"/>
      <c r="BH95" s="94"/>
      <c r="BI95" s="94"/>
      <c r="BJ95" s="94"/>
      <c r="BK95" s="94"/>
    </row>
    <row r="96" spans="1:63">
      <c r="A96" s="94"/>
      <c r="B96" s="356">
        <v>43101</v>
      </c>
      <c r="C96" s="144">
        <v>2018</v>
      </c>
      <c r="D96" s="146" t="s">
        <v>39</v>
      </c>
      <c r="E96" s="147"/>
      <c r="F96" s="356">
        <v>43442</v>
      </c>
      <c r="G96" s="149">
        <v>2017</v>
      </c>
      <c r="H96" s="183" t="s">
        <v>40</v>
      </c>
      <c r="I96" s="112"/>
      <c r="J96" s="94"/>
      <c r="K96" s="94"/>
      <c r="L96" s="113" t="s">
        <v>1190</v>
      </c>
      <c r="M96" s="94"/>
      <c r="N96" s="94"/>
      <c r="O96" s="94"/>
      <c r="P96" s="94"/>
      <c r="Q96" s="94"/>
      <c r="R96" s="94"/>
      <c r="S96" s="112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4"/>
      <c r="AJ96" s="94"/>
      <c r="AK96" s="94"/>
      <c r="AL96" s="94"/>
      <c r="AM96" s="94"/>
      <c r="AN96" s="94"/>
      <c r="AO96" s="94"/>
      <c r="AP96" s="94"/>
      <c r="AQ96" s="94"/>
      <c r="AR96" s="94"/>
      <c r="AS96" s="94"/>
      <c r="AT96" s="94"/>
      <c r="AU96" s="94"/>
      <c r="AV96" s="94"/>
      <c r="AW96" s="94"/>
      <c r="AX96" s="94"/>
      <c r="AY96" s="94"/>
      <c r="AZ96" s="94"/>
      <c r="BA96" s="94"/>
      <c r="BB96" s="94"/>
      <c r="BC96" s="94"/>
      <c r="BD96" s="94"/>
      <c r="BE96" s="94"/>
      <c r="BF96" s="94"/>
      <c r="BG96" s="94"/>
      <c r="BH96" s="94"/>
      <c r="BI96" s="94"/>
      <c r="BJ96" s="94"/>
      <c r="BK96" s="94"/>
    </row>
    <row r="97" spans="1:63">
      <c r="A97" s="94"/>
      <c r="B97" s="356">
        <v>43115</v>
      </c>
      <c r="C97" s="144">
        <v>2018</v>
      </c>
      <c r="D97" s="146" t="s">
        <v>41</v>
      </c>
      <c r="E97" s="147"/>
      <c r="F97" s="356">
        <v>43442</v>
      </c>
      <c r="G97" s="149">
        <v>2017</v>
      </c>
      <c r="H97" s="183" t="s">
        <v>40</v>
      </c>
      <c r="I97" s="112"/>
      <c r="J97" s="94"/>
      <c r="K97" s="94"/>
      <c r="L97" s="113" t="s">
        <v>698</v>
      </c>
      <c r="M97" s="94"/>
      <c r="N97" s="94"/>
      <c r="O97" s="94"/>
      <c r="P97" s="94"/>
      <c r="Q97" s="94"/>
      <c r="R97" s="94"/>
      <c r="S97" s="112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4"/>
      <c r="AJ97" s="94"/>
      <c r="AK97" s="94"/>
      <c r="AL97" s="94"/>
      <c r="AM97" s="94"/>
      <c r="AN97" s="94"/>
      <c r="AO97" s="94"/>
      <c r="AP97" s="94"/>
      <c r="AQ97" s="94"/>
      <c r="AR97" s="94"/>
      <c r="AS97" s="94"/>
      <c r="AT97" s="94"/>
      <c r="AU97" s="94"/>
      <c r="AV97" s="94"/>
      <c r="AW97" s="94"/>
      <c r="AX97" s="94"/>
      <c r="AY97" s="94"/>
      <c r="AZ97" s="94"/>
      <c r="BA97" s="94"/>
      <c r="BB97" s="94"/>
      <c r="BC97" s="94"/>
      <c r="BD97" s="94"/>
      <c r="BE97" s="94"/>
      <c r="BF97" s="94"/>
      <c r="BG97" s="94"/>
      <c r="BH97" s="94"/>
      <c r="BI97" s="94"/>
      <c r="BJ97" s="94"/>
      <c r="BK97" s="94"/>
    </row>
    <row r="98" spans="1:63">
      <c r="A98" s="94"/>
      <c r="B98" s="356">
        <v>43101</v>
      </c>
      <c r="C98" s="144">
        <v>2018</v>
      </c>
      <c r="D98" s="146" t="s">
        <v>1098</v>
      </c>
      <c r="E98" s="147"/>
      <c r="F98" s="356">
        <v>43442</v>
      </c>
      <c r="G98" s="149">
        <v>2017</v>
      </c>
      <c r="H98" s="183" t="s">
        <v>40</v>
      </c>
      <c r="I98" s="112"/>
      <c r="J98" s="94"/>
      <c r="K98" s="94"/>
      <c r="L98" s="113" t="s">
        <v>1319</v>
      </c>
      <c r="M98" s="94"/>
      <c r="N98" s="94"/>
      <c r="O98" s="94"/>
      <c r="P98" s="94"/>
      <c r="Q98" s="94"/>
      <c r="R98" s="94"/>
      <c r="S98" s="112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94"/>
      <c r="AL98" s="94"/>
      <c r="AM98" s="94"/>
      <c r="AN98" s="94"/>
      <c r="AO98" s="94"/>
      <c r="AP98" s="94"/>
      <c r="AQ98" s="94"/>
      <c r="AR98" s="94"/>
      <c r="AS98" s="94"/>
      <c r="AT98" s="94"/>
      <c r="AU98" s="94"/>
      <c r="AV98" s="94"/>
      <c r="AW98" s="94"/>
      <c r="AX98" s="94"/>
      <c r="AY98" s="94"/>
      <c r="AZ98" s="94"/>
      <c r="BA98" s="94"/>
      <c r="BB98" s="94"/>
      <c r="BC98" s="94"/>
      <c r="BD98" s="94"/>
      <c r="BE98" s="94"/>
      <c r="BF98" s="94"/>
      <c r="BG98" s="94"/>
      <c r="BH98" s="94"/>
      <c r="BI98" s="94"/>
      <c r="BJ98" s="94"/>
      <c r="BK98" s="94"/>
    </row>
    <row r="99" spans="1:63">
      <c r="A99" s="94"/>
      <c r="B99" s="356">
        <v>43448</v>
      </c>
      <c r="C99" s="144">
        <v>2017</v>
      </c>
      <c r="D99" s="146" t="s">
        <v>736</v>
      </c>
      <c r="E99" s="147"/>
      <c r="F99" s="356">
        <v>43442</v>
      </c>
      <c r="G99" s="149">
        <v>2017</v>
      </c>
      <c r="H99" s="183" t="s">
        <v>40</v>
      </c>
      <c r="I99" s="112"/>
      <c r="J99" s="94"/>
      <c r="K99" s="94"/>
      <c r="L99" s="151" t="s">
        <v>901</v>
      </c>
      <c r="M99" s="94"/>
      <c r="N99" s="94"/>
      <c r="O99" s="94"/>
      <c r="P99" s="94"/>
      <c r="Q99" s="94"/>
      <c r="R99" s="94"/>
      <c r="S99" s="112"/>
      <c r="T99" s="94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H99" s="94"/>
      <c r="AI99" s="94"/>
      <c r="AJ99" s="94"/>
      <c r="AK99" s="94"/>
      <c r="AL99" s="94"/>
      <c r="AM99" s="94"/>
      <c r="AN99" s="94"/>
      <c r="AO99" s="94"/>
      <c r="AP99" s="94"/>
      <c r="AQ99" s="94"/>
      <c r="AR99" s="94"/>
      <c r="AS99" s="94"/>
      <c r="AT99" s="94"/>
      <c r="AU99" s="94"/>
      <c r="AV99" s="94"/>
      <c r="AW99" s="94"/>
      <c r="AX99" s="94"/>
      <c r="AY99" s="94"/>
      <c r="AZ99" s="94"/>
      <c r="BA99" s="94"/>
      <c r="BB99" s="94"/>
      <c r="BC99" s="94"/>
      <c r="BD99" s="94"/>
      <c r="BE99" s="94"/>
      <c r="BF99" s="94"/>
      <c r="BG99" s="94"/>
      <c r="BH99" s="94"/>
      <c r="BI99" s="94"/>
      <c r="BJ99" s="94"/>
      <c r="BK99" s="94"/>
    </row>
    <row r="100" spans="1:63">
      <c r="A100" s="94"/>
      <c r="B100" s="356">
        <v>42736</v>
      </c>
      <c r="C100" s="144">
        <v>2018</v>
      </c>
      <c r="D100" s="146" t="s">
        <v>406</v>
      </c>
      <c r="E100" s="147"/>
      <c r="F100" s="356">
        <v>43442</v>
      </c>
      <c r="G100" s="149">
        <v>2017</v>
      </c>
      <c r="H100" s="183" t="s">
        <v>40</v>
      </c>
      <c r="I100" s="112"/>
      <c r="J100" s="94"/>
      <c r="K100" s="94"/>
      <c r="L100" s="113" t="s">
        <v>1174</v>
      </c>
      <c r="M100" s="94"/>
      <c r="N100" s="94"/>
      <c r="O100" s="94"/>
      <c r="P100" s="94"/>
      <c r="Q100" s="94"/>
      <c r="R100" s="94"/>
      <c r="S100" s="112"/>
      <c r="T100" s="94"/>
      <c r="U100" s="94"/>
      <c r="V100" s="94"/>
      <c r="W100" s="94"/>
      <c r="X100" s="94"/>
      <c r="Y100" s="94"/>
      <c r="Z100" s="94"/>
      <c r="AA100" s="94"/>
      <c r="AB100" s="94"/>
      <c r="AC100" s="94"/>
      <c r="AD100" s="94"/>
      <c r="AE100" s="94"/>
      <c r="AF100" s="94"/>
      <c r="AG100" s="94"/>
      <c r="AH100" s="94"/>
      <c r="AI100" s="94"/>
      <c r="AJ100" s="94"/>
      <c r="AK100" s="94"/>
      <c r="AL100" s="94"/>
      <c r="AM100" s="94"/>
      <c r="AN100" s="94"/>
      <c r="AO100" s="94"/>
      <c r="AP100" s="94"/>
      <c r="AQ100" s="94"/>
      <c r="AR100" s="94"/>
      <c r="AS100" s="94"/>
      <c r="AT100" s="94"/>
      <c r="AU100" s="94"/>
      <c r="AV100" s="94"/>
      <c r="AW100" s="94"/>
      <c r="AX100" s="94"/>
      <c r="AY100" s="94"/>
      <c r="AZ100" s="94"/>
      <c r="BA100" s="94"/>
      <c r="BB100" s="94"/>
      <c r="BC100" s="94"/>
      <c r="BD100" s="94"/>
      <c r="BE100" s="94"/>
      <c r="BF100" s="94"/>
      <c r="BG100" s="94"/>
      <c r="BH100" s="94"/>
      <c r="BI100" s="94"/>
      <c r="BJ100" s="94"/>
      <c r="BK100" s="94"/>
    </row>
    <row r="101" spans="1:63">
      <c r="A101" s="94"/>
      <c r="B101" s="356">
        <v>43119</v>
      </c>
      <c r="C101" s="144">
        <v>2018</v>
      </c>
      <c r="D101" s="146" t="s">
        <v>1287</v>
      </c>
      <c r="E101" s="147"/>
      <c r="F101" s="356">
        <v>43442</v>
      </c>
      <c r="G101" s="149">
        <v>2017</v>
      </c>
      <c r="H101" s="183" t="s">
        <v>40</v>
      </c>
      <c r="I101" s="112"/>
      <c r="J101" s="94"/>
      <c r="K101" s="94"/>
      <c r="L101" s="113" t="s">
        <v>1022</v>
      </c>
      <c r="M101" s="94"/>
      <c r="N101" s="94"/>
      <c r="O101" s="94"/>
      <c r="P101" s="94"/>
      <c r="Q101" s="94"/>
      <c r="R101" s="94"/>
      <c r="S101" s="112"/>
      <c r="T101" s="94"/>
      <c r="U101" s="94"/>
      <c r="V101" s="94"/>
      <c r="W101" s="94"/>
      <c r="X101" s="94"/>
      <c r="Y101" s="94"/>
      <c r="Z101" s="94"/>
      <c r="AA101" s="94"/>
      <c r="AB101" s="94"/>
      <c r="AC101" s="94"/>
      <c r="AD101" s="94"/>
      <c r="AE101" s="94"/>
      <c r="AF101" s="94"/>
      <c r="AG101" s="94"/>
      <c r="AH101" s="94"/>
      <c r="AI101" s="94"/>
      <c r="AJ101" s="94"/>
      <c r="AK101" s="94"/>
      <c r="AL101" s="94"/>
      <c r="AM101" s="94"/>
      <c r="AN101" s="94"/>
      <c r="AO101" s="94"/>
      <c r="AP101" s="94"/>
      <c r="AQ101" s="94"/>
      <c r="AR101" s="94"/>
      <c r="AS101" s="94"/>
      <c r="AT101" s="94"/>
      <c r="AU101" s="94"/>
      <c r="AV101" s="94"/>
      <c r="AW101" s="94"/>
      <c r="AX101" s="94"/>
      <c r="AY101" s="94"/>
      <c r="AZ101" s="94"/>
      <c r="BA101" s="94"/>
      <c r="BB101" s="94"/>
      <c r="BC101" s="94"/>
      <c r="BD101" s="94"/>
      <c r="BE101" s="94"/>
      <c r="BF101" s="94"/>
      <c r="BG101" s="94"/>
      <c r="BH101" s="94"/>
      <c r="BI101" s="94"/>
      <c r="BJ101" s="94"/>
      <c r="BK101" s="94"/>
    </row>
    <row r="102" spans="1:63">
      <c r="A102" s="94"/>
      <c r="B102" s="356">
        <v>42736</v>
      </c>
      <c r="C102" s="144">
        <v>2018</v>
      </c>
      <c r="D102" s="146" t="s">
        <v>1272</v>
      </c>
      <c r="E102" s="147"/>
      <c r="F102" s="356">
        <v>43442</v>
      </c>
      <c r="G102" s="149">
        <v>2017</v>
      </c>
      <c r="H102" s="183" t="s">
        <v>40</v>
      </c>
      <c r="I102" s="112"/>
      <c r="J102" s="94"/>
      <c r="K102" s="94"/>
      <c r="L102" s="113" t="s">
        <v>1184</v>
      </c>
      <c r="M102" s="94"/>
      <c r="N102" s="94"/>
      <c r="O102" s="94"/>
      <c r="P102" s="94"/>
      <c r="Q102" s="94"/>
      <c r="R102" s="94"/>
      <c r="S102" s="112"/>
      <c r="T102" s="94"/>
      <c r="U102" s="94"/>
      <c r="V102" s="94"/>
      <c r="W102" s="94"/>
      <c r="X102" s="94"/>
      <c r="Y102" s="94"/>
      <c r="Z102" s="94"/>
      <c r="AA102" s="94"/>
      <c r="AB102" s="94"/>
      <c r="AC102" s="94"/>
      <c r="AD102" s="94"/>
      <c r="AE102" s="94"/>
      <c r="AF102" s="94"/>
      <c r="AG102" s="94"/>
      <c r="AH102" s="94"/>
      <c r="AI102" s="94"/>
      <c r="AJ102" s="94"/>
      <c r="AK102" s="94"/>
      <c r="AL102" s="94"/>
      <c r="AM102" s="94"/>
      <c r="AN102" s="94"/>
      <c r="AO102" s="94"/>
      <c r="AP102" s="94"/>
      <c r="AQ102" s="94"/>
      <c r="AR102" s="94"/>
      <c r="AS102" s="94"/>
      <c r="AT102" s="94"/>
      <c r="AU102" s="94"/>
      <c r="AV102" s="94"/>
      <c r="AW102" s="94"/>
      <c r="AX102" s="94"/>
      <c r="AY102" s="94"/>
      <c r="AZ102" s="94"/>
      <c r="BA102" s="94"/>
      <c r="BB102" s="94"/>
      <c r="BC102" s="94"/>
      <c r="BD102" s="94"/>
      <c r="BE102" s="94"/>
      <c r="BF102" s="94"/>
      <c r="BG102" s="94"/>
      <c r="BH102" s="94"/>
      <c r="BI102" s="94"/>
      <c r="BJ102" s="94"/>
      <c r="BK102" s="94"/>
    </row>
    <row r="103" spans="1:63" ht="14" thickBot="1">
      <c r="A103" s="94"/>
      <c r="B103" s="356">
        <v>42736</v>
      </c>
      <c r="C103" s="144">
        <v>2018</v>
      </c>
      <c r="D103" s="146" t="s">
        <v>1273</v>
      </c>
      <c r="E103" s="147"/>
      <c r="F103" s="356">
        <v>43442</v>
      </c>
      <c r="G103" s="149">
        <v>2017</v>
      </c>
      <c r="H103" s="183" t="s">
        <v>40</v>
      </c>
      <c r="I103" s="112"/>
      <c r="J103" s="94"/>
      <c r="K103" s="94"/>
      <c r="L103" s="118" t="s">
        <v>1300</v>
      </c>
      <c r="M103" s="116"/>
      <c r="N103" s="116"/>
      <c r="O103" s="116"/>
      <c r="P103" s="116"/>
      <c r="Q103" s="116"/>
      <c r="R103" s="116"/>
      <c r="S103" s="117"/>
      <c r="T103" s="94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94"/>
      <c r="AL103" s="94"/>
      <c r="AM103" s="94"/>
      <c r="AN103" s="94"/>
      <c r="AO103" s="94"/>
      <c r="AP103" s="94"/>
      <c r="AQ103" s="94"/>
      <c r="AR103" s="94"/>
      <c r="AS103" s="94"/>
      <c r="AT103" s="94"/>
      <c r="AU103" s="94"/>
      <c r="AV103" s="94"/>
      <c r="AW103" s="94"/>
      <c r="AX103" s="94"/>
      <c r="AY103" s="94"/>
      <c r="AZ103" s="94"/>
      <c r="BA103" s="94"/>
      <c r="BB103" s="94"/>
      <c r="BC103" s="94"/>
      <c r="BD103" s="94"/>
      <c r="BE103" s="94"/>
      <c r="BF103" s="94"/>
      <c r="BG103" s="94"/>
      <c r="BH103" s="94"/>
      <c r="BI103" s="94"/>
      <c r="BJ103" s="94"/>
      <c r="BK103" s="94"/>
    </row>
    <row r="104" spans="1:63">
      <c r="A104" s="94"/>
      <c r="B104" s="356">
        <v>42736</v>
      </c>
      <c r="C104" s="144">
        <v>2018</v>
      </c>
      <c r="D104" s="146" t="s">
        <v>364</v>
      </c>
      <c r="E104" s="147"/>
      <c r="F104" s="356">
        <v>43442</v>
      </c>
      <c r="G104" s="149">
        <v>2017</v>
      </c>
      <c r="H104" s="183" t="s">
        <v>40</v>
      </c>
      <c r="I104" s="112"/>
      <c r="J104" s="94"/>
      <c r="K104" s="94"/>
      <c r="L104" s="94"/>
      <c r="M104" s="94"/>
      <c r="N104" s="94"/>
      <c r="O104" s="94"/>
      <c r="P104" s="94"/>
      <c r="Q104" s="94"/>
      <c r="R104" s="94"/>
      <c r="S104" s="94"/>
      <c r="T104" s="94"/>
      <c r="U104" s="94"/>
      <c r="V104" s="94"/>
      <c r="W104" s="94"/>
      <c r="X104" s="94"/>
      <c r="Y104" s="94"/>
      <c r="Z104" s="94"/>
      <c r="AA104" s="94"/>
      <c r="AB104" s="94"/>
      <c r="AC104" s="94"/>
      <c r="AD104" s="94"/>
      <c r="AE104" s="94"/>
      <c r="AF104" s="94"/>
      <c r="AG104" s="94"/>
      <c r="AH104" s="94"/>
      <c r="AI104" s="94"/>
      <c r="AJ104" s="94"/>
      <c r="AK104" s="94"/>
      <c r="AL104" s="94"/>
      <c r="AM104" s="94"/>
      <c r="AN104" s="94"/>
      <c r="AO104" s="94"/>
      <c r="AP104" s="94"/>
      <c r="AQ104" s="94"/>
      <c r="AR104" s="94"/>
      <c r="AS104" s="94"/>
      <c r="AT104" s="94"/>
      <c r="AU104" s="94"/>
      <c r="AV104" s="94"/>
      <c r="AW104" s="94"/>
      <c r="AX104" s="94"/>
      <c r="AY104" s="94"/>
      <c r="AZ104" s="94"/>
      <c r="BA104" s="94"/>
      <c r="BB104" s="94"/>
      <c r="BC104" s="94"/>
      <c r="BD104" s="94"/>
      <c r="BE104" s="94"/>
      <c r="BF104" s="94"/>
      <c r="BG104" s="94"/>
      <c r="BH104" s="94"/>
      <c r="BI104" s="94"/>
      <c r="BJ104" s="94"/>
      <c r="BK104" s="94"/>
    </row>
    <row r="105" spans="1:63" ht="14" thickBot="1">
      <c r="A105" s="94"/>
      <c r="B105" s="357">
        <v>42736</v>
      </c>
      <c r="C105" s="153">
        <v>2018</v>
      </c>
      <c r="D105" s="154" t="s">
        <v>38</v>
      </c>
      <c r="E105" s="155"/>
      <c r="F105" s="357">
        <v>43442</v>
      </c>
      <c r="G105" s="157">
        <v>2016</v>
      </c>
      <c r="H105" s="161" t="s">
        <v>40</v>
      </c>
      <c r="I105" s="162"/>
      <c r="J105" s="94"/>
      <c r="K105" s="94"/>
      <c r="L105" s="94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M105" s="94"/>
      <c r="AN105" s="94"/>
      <c r="AO105" s="94"/>
      <c r="AP105" s="94"/>
      <c r="AQ105" s="94"/>
      <c r="AR105" s="94"/>
      <c r="AS105" s="94"/>
      <c r="AT105" s="94"/>
      <c r="AU105" s="94"/>
      <c r="AV105" s="94"/>
      <c r="AW105" s="94"/>
      <c r="AX105" s="94"/>
      <c r="AY105" s="94"/>
      <c r="AZ105" s="94"/>
      <c r="BA105" s="94"/>
      <c r="BB105" s="94"/>
      <c r="BC105" s="94"/>
      <c r="BD105" s="94"/>
      <c r="BE105" s="94"/>
      <c r="BF105" s="94"/>
      <c r="BG105" s="94"/>
      <c r="BH105" s="94"/>
      <c r="BI105" s="94"/>
      <c r="BJ105" s="94"/>
      <c r="BK105" s="94"/>
    </row>
    <row r="106" spans="1:63" ht="14" thickTop="1">
      <c r="A106" s="94"/>
      <c r="B106" s="356">
        <v>42928</v>
      </c>
      <c r="C106" s="149">
        <v>2017</v>
      </c>
      <c r="D106" s="146" t="s">
        <v>1222</v>
      </c>
      <c r="E106" s="147"/>
      <c r="F106" s="143">
        <v>42887</v>
      </c>
      <c r="G106" s="149">
        <v>2017</v>
      </c>
      <c r="H106" s="183" t="s">
        <v>388</v>
      </c>
      <c r="I106" s="112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4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94"/>
      <c r="AL106" s="94"/>
      <c r="AM106" s="94"/>
      <c r="AN106" s="94"/>
      <c r="AO106" s="94"/>
      <c r="AP106" s="94"/>
      <c r="AQ106" s="94"/>
      <c r="AR106" s="94"/>
      <c r="AS106" s="94"/>
      <c r="AT106" s="94"/>
      <c r="AU106" s="94"/>
      <c r="AV106" s="94"/>
      <c r="AW106" s="94"/>
      <c r="AX106" s="94"/>
      <c r="AY106" s="94"/>
      <c r="AZ106" s="94"/>
      <c r="BA106" s="94"/>
      <c r="BB106" s="94"/>
      <c r="BC106" s="94"/>
      <c r="BD106" s="94"/>
      <c r="BE106" s="94"/>
      <c r="BF106" s="94"/>
      <c r="BG106" s="94"/>
      <c r="BH106" s="94"/>
      <c r="BI106" s="94"/>
      <c r="BJ106" s="94"/>
      <c r="BK106" s="94"/>
    </row>
    <row r="107" spans="1:63">
      <c r="A107" s="94"/>
      <c r="B107" s="356">
        <v>42917</v>
      </c>
      <c r="C107" s="149">
        <v>2017</v>
      </c>
      <c r="D107" s="146" t="s">
        <v>774</v>
      </c>
      <c r="E107" s="147"/>
      <c r="F107" s="143">
        <v>42887</v>
      </c>
      <c r="G107" s="149">
        <v>2017</v>
      </c>
      <c r="H107" s="183" t="s">
        <v>388</v>
      </c>
      <c r="I107" s="112"/>
      <c r="J107" s="94"/>
      <c r="K107" s="94"/>
      <c r="L107" s="94"/>
      <c r="M107" s="94"/>
      <c r="N107" s="94"/>
      <c r="O107" s="94"/>
      <c r="P107" s="94"/>
      <c r="Q107" s="94"/>
      <c r="R107" s="94"/>
      <c r="S107" s="94"/>
      <c r="T107" s="94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94"/>
      <c r="AL107" s="94"/>
      <c r="AM107" s="94"/>
      <c r="AN107" s="94"/>
      <c r="AO107" s="94"/>
      <c r="AP107" s="94"/>
      <c r="AQ107" s="94"/>
      <c r="AR107" s="94"/>
      <c r="AS107" s="94"/>
      <c r="AT107" s="94"/>
      <c r="AU107" s="94"/>
      <c r="AV107" s="94"/>
      <c r="AW107" s="94"/>
      <c r="AX107" s="94"/>
      <c r="AY107" s="94"/>
      <c r="AZ107" s="94"/>
      <c r="BA107" s="94"/>
      <c r="BB107" s="94"/>
      <c r="BC107" s="94"/>
      <c r="BD107" s="94"/>
      <c r="BE107" s="94"/>
      <c r="BF107" s="94"/>
      <c r="BG107" s="94"/>
      <c r="BH107" s="94"/>
      <c r="BI107" s="94"/>
      <c r="BJ107" s="94"/>
      <c r="BK107" s="94"/>
    </row>
    <row r="108" spans="1:63">
      <c r="A108" s="94"/>
      <c r="B108" s="356">
        <v>42917</v>
      </c>
      <c r="C108" s="149">
        <v>2017</v>
      </c>
      <c r="D108" s="146" t="s">
        <v>386</v>
      </c>
      <c r="E108" s="147"/>
      <c r="F108" s="143">
        <v>42887</v>
      </c>
      <c r="G108" s="149">
        <v>2017</v>
      </c>
      <c r="H108" s="183" t="s">
        <v>388</v>
      </c>
      <c r="I108" s="112"/>
      <c r="J108" s="94"/>
      <c r="K108" s="94"/>
      <c r="L108" s="94"/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/>
      <c r="AB108" s="94"/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M108" s="94"/>
      <c r="AN108" s="94"/>
      <c r="AO108" s="94"/>
      <c r="AP108" s="94"/>
      <c r="AQ108" s="94"/>
      <c r="AR108" s="94"/>
      <c r="AS108" s="94"/>
      <c r="AT108" s="94"/>
      <c r="AU108" s="94"/>
      <c r="AV108" s="94"/>
      <c r="AW108" s="94"/>
      <c r="AX108" s="94"/>
      <c r="AY108" s="94"/>
      <c r="AZ108" s="94"/>
      <c r="BA108" s="94"/>
      <c r="BB108" s="94"/>
      <c r="BC108" s="94"/>
      <c r="BD108" s="94"/>
      <c r="BE108" s="94"/>
      <c r="BF108" s="94"/>
      <c r="BG108" s="94"/>
      <c r="BH108" s="94"/>
      <c r="BI108" s="94"/>
      <c r="BJ108" s="94"/>
      <c r="BK108" s="94"/>
    </row>
    <row r="109" spans="1:63">
      <c r="A109" s="94"/>
      <c r="B109" s="356">
        <v>42917</v>
      </c>
      <c r="C109" s="149">
        <v>2017</v>
      </c>
      <c r="D109" s="146" t="s">
        <v>825</v>
      </c>
      <c r="E109" s="147"/>
      <c r="F109" s="143">
        <v>42887</v>
      </c>
      <c r="G109" s="149">
        <v>2017</v>
      </c>
      <c r="H109" s="183" t="s">
        <v>388</v>
      </c>
      <c r="I109" s="112"/>
      <c r="J109" s="94"/>
      <c r="K109" s="94"/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/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M109" s="94"/>
      <c r="AN109" s="94"/>
      <c r="AO109" s="94"/>
      <c r="AP109" s="94"/>
      <c r="AQ109" s="94"/>
      <c r="AR109" s="94"/>
      <c r="AS109" s="94"/>
      <c r="AT109" s="94"/>
      <c r="AU109" s="94"/>
      <c r="AV109" s="94"/>
      <c r="AW109" s="94"/>
      <c r="AX109" s="94"/>
      <c r="AY109" s="94"/>
      <c r="AZ109" s="94"/>
      <c r="BA109" s="94"/>
      <c r="BB109" s="94"/>
      <c r="BC109" s="94"/>
      <c r="BD109" s="94"/>
      <c r="BE109" s="94"/>
      <c r="BF109" s="94"/>
      <c r="BG109" s="94"/>
      <c r="BH109" s="94"/>
      <c r="BI109" s="94"/>
      <c r="BJ109" s="94"/>
      <c r="BK109" s="94"/>
    </row>
    <row r="110" spans="1:63">
      <c r="A110" s="94"/>
      <c r="B110" s="356">
        <v>42917</v>
      </c>
      <c r="C110" s="149">
        <v>2017</v>
      </c>
      <c r="D110" s="146" t="s">
        <v>1221</v>
      </c>
      <c r="E110" s="147"/>
      <c r="F110" s="143">
        <v>42887</v>
      </c>
      <c r="G110" s="149">
        <v>2017</v>
      </c>
      <c r="H110" s="183" t="s">
        <v>388</v>
      </c>
      <c r="I110" s="112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94"/>
      <c r="U110" s="94"/>
      <c r="V110" s="94"/>
      <c r="W110" s="94"/>
      <c r="X110" s="94"/>
      <c r="Y110" s="94"/>
      <c r="Z110" s="94"/>
      <c r="AA110" s="94"/>
      <c r="AB110" s="94"/>
      <c r="AC110" s="94"/>
      <c r="AD110" s="94"/>
      <c r="AE110" s="94"/>
      <c r="AF110" s="94"/>
      <c r="AG110" s="94"/>
      <c r="AH110" s="94"/>
      <c r="AI110" s="94"/>
      <c r="AJ110" s="94"/>
      <c r="AK110" s="94"/>
      <c r="AL110" s="94"/>
      <c r="AM110" s="94"/>
      <c r="AN110" s="94"/>
      <c r="AO110" s="94"/>
      <c r="AP110" s="94"/>
      <c r="AQ110" s="94"/>
      <c r="AR110" s="94"/>
      <c r="AS110" s="94"/>
      <c r="AT110" s="94"/>
      <c r="AU110" s="94"/>
      <c r="AV110" s="94"/>
      <c r="AW110" s="94"/>
      <c r="AX110" s="94"/>
      <c r="AY110" s="94"/>
      <c r="AZ110" s="94"/>
      <c r="BA110" s="94"/>
      <c r="BB110" s="94"/>
      <c r="BC110" s="94"/>
      <c r="BD110" s="94"/>
      <c r="BE110" s="94"/>
      <c r="BF110" s="94"/>
      <c r="BG110" s="94"/>
      <c r="BH110" s="94"/>
      <c r="BI110" s="94"/>
      <c r="BJ110" s="94"/>
      <c r="BK110" s="94"/>
    </row>
    <row r="111" spans="1:63">
      <c r="A111" s="94"/>
      <c r="B111" s="356">
        <v>42917</v>
      </c>
      <c r="C111" s="149">
        <v>2017</v>
      </c>
      <c r="D111" s="146" t="s">
        <v>1223</v>
      </c>
      <c r="E111" s="147"/>
      <c r="F111" s="143">
        <v>42887</v>
      </c>
      <c r="G111" s="149">
        <v>2017</v>
      </c>
      <c r="H111" s="183" t="s">
        <v>388</v>
      </c>
      <c r="I111" s="112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94"/>
      <c r="U111" s="94"/>
      <c r="V111" s="94"/>
      <c r="W111" s="94"/>
      <c r="X111" s="94"/>
      <c r="Y111" s="94"/>
      <c r="Z111" s="94"/>
      <c r="AA111" s="94"/>
      <c r="AB111" s="94"/>
      <c r="AC111" s="94"/>
      <c r="AD111" s="94"/>
      <c r="AE111" s="94"/>
      <c r="AF111" s="94"/>
      <c r="AG111" s="94"/>
      <c r="AH111" s="94"/>
      <c r="AI111" s="94"/>
      <c r="AJ111" s="94"/>
      <c r="AK111" s="94"/>
      <c r="AL111" s="94"/>
      <c r="AM111" s="94"/>
      <c r="AN111" s="94"/>
      <c r="AO111" s="94"/>
      <c r="AP111" s="94"/>
      <c r="AQ111" s="94"/>
      <c r="AR111" s="94"/>
      <c r="AS111" s="94"/>
      <c r="AT111" s="94"/>
      <c r="AU111" s="94"/>
      <c r="AV111" s="94"/>
      <c r="AW111" s="94"/>
      <c r="AX111" s="94"/>
      <c r="AY111" s="94"/>
      <c r="AZ111" s="94"/>
      <c r="BA111" s="94"/>
      <c r="BB111" s="94"/>
      <c r="BC111" s="94"/>
      <c r="BD111" s="94"/>
      <c r="BE111" s="94"/>
      <c r="BF111" s="94"/>
      <c r="BG111" s="94"/>
      <c r="BH111" s="94"/>
      <c r="BI111" s="94"/>
      <c r="BJ111" s="94"/>
      <c r="BK111" s="94"/>
    </row>
    <row r="112" spans="1:63">
      <c r="A112" s="94"/>
      <c r="B112" s="356">
        <v>42917</v>
      </c>
      <c r="C112" s="149">
        <v>2017</v>
      </c>
      <c r="D112" s="146" t="s">
        <v>736</v>
      </c>
      <c r="E112" s="147"/>
      <c r="F112" s="143">
        <v>42887</v>
      </c>
      <c r="G112" s="149">
        <v>2017</v>
      </c>
      <c r="H112" s="183" t="s">
        <v>388</v>
      </c>
      <c r="I112" s="112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94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94"/>
      <c r="AL112" s="94"/>
      <c r="AM112" s="94"/>
      <c r="AN112" s="94"/>
      <c r="AO112" s="94"/>
      <c r="AP112" s="94"/>
      <c r="AQ112" s="94"/>
      <c r="AR112" s="94"/>
      <c r="AS112" s="94"/>
      <c r="AT112" s="94"/>
      <c r="AU112" s="94"/>
      <c r="AV112" s="94"/>
      <c r="AW112" s="94"/>
      <c r="AX112" s="94"/>
      <c r="AY112" s="94"/>
      <c r="AZ112" s="94"/>
      <c r="BA112" s="94"/>
      <c r="BB112" s="94"/>
      <c r="BC112" s="94"/>
      <c r="BD112" s="94"/>
      <c r="BE112" s="94"/>
      <c r="BF112" s="94"/>
      <c r="BG112" s="94"/>
      <c r="BH112" s="94"/>
      <c r="BI112" s="94"/>
      <c r="BJ112" s="94"/>
      <c r="BK112" s="94"/>
    </row>
    <row r="113" spans="1:63">
      <c r="A113" s="94"/>
      <c r="B113" s="356">
        <v>42917</v>
      </c>
      <c r="C113" s="149">
        <v>2017</v>
      </c>
      <c r="D113" s="146" t="s">
        <v>387</v>
      </c>
      <c r="E113" s="147"/>
      <c r="F113" s="143">
        <v>42887</v>
      </c>
      <c r="G113" s="149">
        <v>2017</v>
      </c>
      <c r="H113" s="183" t="s">
        <v>388</v>
      </c>
      <c r="I113" s="112"/>
      <c r="J113" s="94"/>
      <c r="K113" s="94"/>
      <c r="L113" s="94"/>
      <c r="M113" s="94"/>
      <c r="N113" s="94"/>
      <c r="O113" s="94"/>
      <c r="P113" s="94"/>
      <c r="Q113" s="94"/>
      <c r="R113" s="94"/>
      <c r="S113" s="94"/>
      <c r="T113" s="94"/>
      <c r="U113" s="94"/>
      <c r="V113" s="94"/>
      <c r="W113" s="94"/>
      <c r="X113" s="94"/>
      <c r="Y113" s="94"/>
      <c r="Z113" s="94"/>
      <c r="AA113" s="94"/>
      <c r="AB113" s="94"/>
      <c r="AC113" s="94"/>
      <c r="AD113" s="94"/>
      <c r="AE113" s="94"/>
      <c r="AF113" s="94"/>
      <c r="AG113" s="94"/>
      <c r="AH113" s="94"/>
      <c r="AI113" s="94"/>
      <c r="AJ113" s="94"/>
      <c r="AK113" s="94"/>
      <c r="AL113" s="94"/>
      <c r="AM113" s="94"/>
      <c r="AN113" s="94"/>
      <c r="AO113" s="94"/>
      <c r="AP113" s="94"/>
      <c r="AQ113" s="94"/>
      <c r="AR113" s="94"/>
      <c r="AS113" s="94"/>
      <c r="AT113" s="94"/>
      <c r="AU113" s="94"/>
      <c r="AV113" s="94"/>
      <c r="AW113" s="94"/>
      <c r="AX113" s="94"/>
      <c r="AY113" s="94"/>
      <c r="AZ113" s="94"/>
      <c r="BA113" s="94"/>
      <c r="BB113" s="94"/>
      <c r="BC113" s="94"/>
      <c r="BD113" s="94"/>
      <c r="BE113" s="94"/>
      <c r="BF113" s="94"/>
      <c r="BG113" s="94"/>
      <c r="BH113" s="94"/>
      <c r="BI113" s="94"/>
      <c r="BJ113" s="94"/>
      <c r="BK113" s="94"/>
    </row>
    <row r="114" spans="1:63" ht="14" thickBot="1">
      <c r="A114" s="94"/>
      <c r="B114" s="357">
        <v>42917</v>
      </c>
      <c r="C114" s="157">
        <v>2017</v>
      </c>
      <c r="D114" s="154" t="s">
        <v>1101</v>
      </c>
      <c r="E114" s="155"/>
      <c r="F114" s="152">
        <v>42887</v>
      </c>
      <c r="G114" s="157">
        <v>2017</v>
      </c>
      <c r="H114" s="161" t="s">
        <v>388</v>
      </c>
      <c r="I114" s="162"/>
      <c r="J114" s="94"/>
      <c r="K114" s="94"/>
      <c r="L114" s="94"/>
      <c r="M114" s="94"/>
      <c r="N114" s="94"/>
      <c r="O114" s="94"/>
      <c r="P114" s="94"/>
      <c r="Q114" s="94"/>
      <c r="R114" s="94"/>
      <c r="S114" s="94"/>
      <c r="T114" s="94"/>
      <c r="U114" s="94"/>
      <c r="V114" s="94"/>
      <c r="W114" s="94"/>
      <c r="X114" s="94"/>
      <c r="Y114" s="94"/>
      <c r="Z114" s="94"/>
      <c r="AA114" s="94"/>
      <c r="AB114" s="94"/>
      <c r="AC114" s="94"/>
      <c r="AD114" s="94"/>
      <c r="AE114" s="94"/>
      <c r="AF114" s="94"/>
      <c r="AG114" s="94"/>
      <c r="AH114" s="94"/>
      <c r="AI114" s="94"/>
      <c r="AJ114" s="94"/>
      <c r="AK114" s="94"/>
      <c r="AL114" s="94"/>
      <c r="AM114" s="94"/>
      <c r="AN114" s="94"/>
      <c r="AO114" s="94"/>
      <c r="AP114" s="94"/>
      <c r="AQ114" s="94"/>
      <c r="AR114" s="94"/>
      <c r="AS114" s="94"/>
      <c r="AT114" s="94"/>
      <c r="AU114" s="94"/>
      <c r="AV114" s="94"/>
      <c r="AW114" s="94"/>
      <c r="AX114" s="94"/>
      <c r="AY114" s="94"/>
      <c r="AZ114" s="94"/>
      <c r="BA114" s="94"/>
      <c r="BB114" s="94"/>
      <c r="BC114" s="94"/>
      <c r="BD114" s="94"/>
      <c r="BE114" s="94"/>
      <c r="BF114" s="94"/>
      <c r="BG114" s="94"/>
      <c r="BH114" s="94"/>
      <c r="BI114" s="94"/>
      <c r="BJ114" s="94"/>
      <c r="BK114" s="94"/>
    </row>
    <row r="115" spans="1:63" ht="14" thickTop="1">
      <c r="A115" s="94"/>
      <c r="B115" s="356">
        <v>42767</v>
      </c>
      <c r="C115" s="149">
        <v>2017</v>
      </c>
      <c r="D115" s="146" t="s">
        <v>1102</v>
      </c>
      <c r="E115" s="147"/>
      <c r="F115" s="143">
        <v>43070</v>
      </c>
      <c r="G115" s="149">
        <v>2016</v>
      </c>
      <c r="H115" s="183" t="s">
        <v>503</v>
      </c>
      <c r="I115" s="112"/>
      <c r="J115" s="94"/>
      <c r="K115" s="94"/>
      <c r="L115" s="94"/>
      <c r="M115" s="94"/>
      <c r="N115" s="94"/>
      <c r="O115" s="94"/>
      <c r="P115" s="94"/>
      <c r="Q115" s="94"/>
      <c r="R115" s="94"/>
      <c r="S115" s="94"/>
      <c r="T115" s="94"/>
      <c r="U115" s="94"/>
      <c r="V115" s="94"/>
      <c r="W115" s="94"/>
      <c r="X115" s="94"/>
      <c r="Y115" s="94"/>
      <c r="Z115" s="94"/>
      <c r="AA115" s="94"/>
      <c r="AB115" s="94"/>
      <c r="AC115" s="94"/>
      <c r="AD115" s="94"/>
      <c r="AE115" s="94"/>
      <c r="AF115" s="94"/>
      <c r="AG115" s="94"/>
      <c r="AH115" s="94"/>
      <c r="AI115" s="94"/>
      <c r="AJ115" s="94"/>
      <c r="AK115" s="94"/>
      <c r="AL115" s="94"/>
      <c r="AM115" s="94"/>
      <c r="AN115" s="94"/>
      <c r="AO115" s="94"/>
      <c r="AP115" s="94"/>
      <c r="AQ115" s="94"/>
      <c r="AR115" s="94"/>
      <c r="AS115" s="94"/>
      <c r="AT115" s="94"/>
      <c r="AU115" s="94"/>
      <c r="AV115" s="94"/>
      <c r="AW115" s="94"/>
      <c r="AX115" s="94"/>
      <c r="AY115" s="94"/>
      <c r="AZ115" s="94"/>
      <c r="BA115" s="94"/>
      <c r="BB115" s="94"/>
      <c r="BC115" s="94"/>
      <c r="BD115" s="94"/>
      <c r="BE115" s="94"/>
      <c r="BF115" s="94"/>
      <c r="BG115" s="94"/>
      <c r="BH115" s="94"/>
      <c r="BI115" s="94"/>
      <c r="BJ115" s="94"/>
      <c r="BK115" s="94"/>
    </row>
    <row r="116" spans="1:63">
      <c r="A116" s="94"/>
      <c r="B116" s="356">
        <v>42736</v>
      </c>
      <c r="C116" s="149">
        <v>2017</v>
      </c>
      <c r="D116" s="146" t="s">
        <v>1093</v>
      </c>
      <c r="E116" s="147"/>
      <c r="F116" s="143">
        <v>43070</v>
      </c>
      <c r="G116" s="149">
        <v>2016</v>
      </c>
      <c r="H116" s="183" t="s">
        <v>503</v>
      </c>
      <c r="I116" s="112"/>
      <c r="J116" s="94"/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M116" s="94"/>
      <c r="AN116" s="94"/>
      <c r="AO116" s="94"/>
      <c r="AP116" s="94"/>
      <c r="AQ116" s="94"/>
      <c r="AR116" s="94"/>
      <c r="AS116" s="94"/>
      <c r="AT116" s="94"/>
      <c r="AU116" s="94"/>
      <c r="AV116" s="94"/>
      <c r="AW116" s="94"/>
      <c r="AX116" s="94"/>
      <c r="AY116" s="94"/>
      <c r="AZ116" s="94"/>
      <c r="BA116" s="94"/>
      <c r="BB116" s="94"/>
      <c r="BC116" s="94"/>
      <c r="BD116" s="94"/>
      <c r="BE116" s="94"/>
      <c r="BF116" s="94"/>
      <c r="BG116" s="94"/>
      <c r="BH116" s="94"/>
      <c r="BI116" s="94"/>
      <c r="BJ116" s="94"/>
      <c r="BK116" s="94"/>
    </row>
    <row r="117" spans="1:63">
      <c r="A117" s="94"/>
      <c r="B117" s="356">
        <v>42736</v>
      </c>
      <c r="C117" s="149">
        <v>2017</v>
      </c>
      <c r="D117" s="146" t="s">
        <v>1222</v>
      </c>
      <c r="E117" s="147"/>
      <c r="F117" s="143">
        <v>43070</v>
      </c>
      <c r="G117" s="149">
        <v>2016</v>
      </c>
      <c r="H117" s="183" t="s">
        <v>503</v>
      </c>
      <c r="I117" s="112"/>
      <c r="J117" s="94"/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M117" s="94"/>
      <c r="AN117" s="94"/>
      <c r="AO117" s="94"/>
      <c r="AP117" s="94"/>
      <c r="AQ117" s="94"/>
      <c r="AR117" s="94"/>
      <c r="AS117" s="94"/>
      <c r="AT117" s="94"/>
      <c r="AU117" s="94"/>
      <c r="AV117" s="94"/>
      <c r="AW117" s="94"/>
      <c r="AX117" s="94"/>
      <c r="AY117" s="94"/>
      <c r="AZ117" s="94"/>
      <c r="BA117" s="94"/>
      <c r="BB117" s="94"/>
      <c r="BC117" s="94"/>
      <c r="BD117" s="94"/>
      <c r="BE117" s="94"/>
      <c r="BF117" s="94"/>
      <c r="BG117" s="94"/>
      <c r="BH117" s="94"/>
      <c r="BI117" s="94"/>
      <c r="BJ117" s="94"/>
      <c r="BK117" s="94"/>
    </row>
    <row r="118" spans="1:63">
      <c r="A118" s="94"/>
      <c r="B118" s="356">
        <v>42736</v>
      </c>
      <c r="C118" s="149">
        <v>2017</v>
      </c>
      <c r="D118" s="146" t="s">
        <v>774</v>
      </c>
      <c r="E118" s="147"/>
      <c r="F118" s="143">
        <v>43070</v>
      </c>
      <c r="G118" s="149">
        <v>2016</v>
      </c>
      <c r="H118" s="183" t="s">
        <v>503</v>
      </c>
      <c r="I118" s="112"/>
      <c r="J118" s="94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M118" s="94"/>
      <c r="AN118" s="94"/>
      <c r="AO118" s="94"/>
      <c r="AP118" s="94"/>
      <c r="AQ118" s="94"/>
      <c r="AR118" s="94"/>
      <c r="AS118" s="94"/>
      <c r="AT118" s="94"/>
      <c r="AU118" s="94"/>
      <c r="AV118" s="94"/>
      <c r="AW118" s="94"/>
      <c r="AX118" s="94"/>
      <c r="AY118" s="94"/>
      <c r="AZ118" s="94"/>
      <c r="BA118" s="94"/>
      <c r="BB118" s="94"/>
      <c r="BC118" s="94"/>
      <c r="BD118" s="94"/>
      <c r="BE118" s="94"/>
      <c r="BF118" s="94"/>
      <c r="BG118" s="94"/>
      <c r="BH118" s="94"/>
      <c r="BI118" s="94"/>
      <c r="BJ118" s="94"/>
      <c r="BK118" s="94"/>
    </row>
    <row r="119" spans="1:63">
      <c r="A119" s="94"/>
      <c r="B119" s="356">
        <v>42736</v>
      </c>
      <c r="C119" s="149">
        <v>2017</v>
      </c>
      <c r="D119" s="146" t="s">
        <v>825</v>
      </c>
      <c r="E119" s="147"/>
      <c r="F119" s="143">
        <v>43070</v>
      </c>
      <c r="G119" s="149">
        <v>2016</v>
      </c>
      <c r="H119" s="183" t="s">
        <v>503</v>
      </c>
      <c r="I119" s="112"/>
      <c r="J119" s="94"/>
      <c r="K119" s="94"/>
      <c r="L119" s="94"/>
      <c r="M119" s="94"/>
      <c r="N119" s="94"/>
      <c r="O119" s="94"/>
      <c r="P119" s="94"/>
      <c r="Q119" s="94"/>
      <c r="R119" s="94"/>
      <c r="S119" s="94"/>
      <c r="T119" s="94"/>
      <c r="U119" s="94"/>
      <c r="V119" s="94"/>
      <c r="W119" s="94"/>
      <c r="X119" s="94"/>
      <c r="Y119" s="94"/>
      <c r="Z119" s="94"/>
      <c r="AA119" s="94"/>
      <c r="AB119" s="94"/>
      <c r="AC119" s="94"/>
      <c r="AD119" s="94"/>
      <c r="AE119" s="94"/>
      <c r="AF119" s="94"/>
      <c r="AG119" s="94"/>
      <c r="AH119" s="94"/>
      <c r="AI119" s="94"/>
      <c r="AJ119" s="94"/>
      <c r="AK119" s="94"/>
      <c r="AL119" s="94"/>
      <c r="AM119" s="94"/>
      <c r="AN119" s="94"/>
      <c r="AO119" s="94"/>
      <c r="AP119" s="94"/>
      <c r="AQ119" s="94"/>
      <c r="AR119" s="94"/>
      <c r="AS119" s="94"/>
      <c r="AT119" s="94"/>
      <c r="AU119" s="94"/>
      <c r="AV119" s="94"/>
      <c r="AW119" s="94"/>
      <c r="AX119" s="94"/>
      <c r="AY119" s="94"/>
      <c r="AZ119" s="94"/>
      <c r="BA119" s="94"/>
      <c r="BB119" s="94"/>
      <c r="BC119" s="94"/>
      <c r="BD119" s="94"/>
      <c r="BE119" s="94"/>
      <c r="BF119" s="94"/>
      <c r="BG119" s="94"/>
      <c r="BH119" s="94"/>
      <c r="BI119" s="94"/>
      <c r="BJ119" s="94"/>
      <c r="BK119" s="94"/>
    </row>
    <row r="120" spans="1:63">
      <c r="A120" s="94"/>
      <c r="B120" s="356">
        <v>42736</v>
      </c>
      <c r="C120" s="149">
        <v>2017</v>
      </c>
      <c r="D120" s="146" t="s">
        <v>1165</v>
      </c>
      <c r="E120" s="147"/>
      <c r="F120" s="143">
        <v>43070</v>
      </c>
      <c r="G120" s="149">
        <v>2016</v>
      </c>
      <c r="H120" s="183" t="s">
        <v>503</v>
      </c>
      <c r="I120" s="112"/>
      <c r="J120" s="94"/>
      <c r="K120" s="94"/>
      <c r="L120" s="94"/>
      <c r="M120" s="94"/>
      <c r="N120" s="94"/>
      <c r="O120" s="94"/>
      <c r="P120" s="94"/>
      <c r="Q120" s="94"/>
      <c r="R120" s="94"/>
      <c r="S120" s="94"/>
      <c r="T120" s="94"/>
      <c r="U120" s="94"/>
      <c r="V120" s="94"/>
      <c r="W120" s="94"/>
      <c r="X120" s="94"/>
      <c r="Y120" s="94"/>
      <c r="Z120" s="94"/>
      <c r="AA120" s="94"/>
      <c r="AB120" s="94"/>
      <c r="AC120" s="94"/>
      <c r="AD120" s="94"/>
      <c r="AE120" s="94"/>
      <c r="AF120" s="94"/>
      <c r="AG120" s="94"/>
      <c r="AH120" s="94"/>
      <c r="AI120" s="94"/>
      <c r="AJ120" s="94"/>
      <c r="AK120" s="94"/>
      <c r="AL120" s="94"/>
      <c r="AM120" s="94"/>
      <c r="AN120" s="94"/>
      <c r="AO120" s="94"/>
      <c r="AP120" s="94"/>
      <c r="AQ120" s="94"/>
      <c r="AR120" s="94"/>
      <c r="AS120" s="94"/>
      <c r="AT120" s="94"/>
      <c r="AU120" s="94"/>
      <c r="AV120" s="94"/>
      <c r="AW120" s="94"/>
      <c r="AX120" s="94"/>
      <c r="AY120" s="94"/>
      <c r="AZ120" s="94"/>
      <c r="BA120" s="94"/>
      <c r="BB120" s="94"/>
      <c r="BC120" s="94"/>
      <c r="BD120" s="94"/>
      <c r="BE120" s="94"/>
      <c r="BF120" s="94"/>
      <c r="BG120" s="94"/>
      <c r="BH120" s="94"/>
      <c r="BI120" s="94"/>
      <c r="BJ120" s="94"/>
      <c r="BK120" s="94"/>
    </row>
    <row r="121" spans="1:63">
      <c r="A121" s="94"/>
      <c r="B121" s="356">
        <v>42736</v>
      </c>
      <c r="C121" s="149">
        <v>2017</v>
      </c>
      <c r="D121" s="146" t="s">
        <v>1221</v>
      </c>
      <c r="E121" s="147"/>
      <c r="F121" s="143">
        <v>43070</v>
      </c>
      <c r="G121" s="149">
        <v>2016</v>
      </c>
      <c r="H121" s="183" t="s">
        <v>503</v>
      </c>
      <c r="I121" s="112"/>
      <c r="J121" s="94"/>
      <c r="K121" s="94"/>
      <c r="L121" s="94"/>
      <c r="M121" s="94"/>
      <c r="N121" s="94"/>
      <c r="O121" s="94"/>
      <c r="P121" s="94"/>
      <c r="Q121" s="94"/>
      <c r="R121" s="94"/>
      <c r="S121" s="94"/>
      <c r="T121" s="94"/>
      <c r="U121" s="94"/>
      <c r="V121" s="94"/>
      <c r="W121" s="94"/>
      <c r="X121" s="94"/>
      <c r="Y121" s="94"/>
      <c r="Z121" s="94"/>
      <c r="AA121" s="94"/>
      <c r="AB121" s="94"/>
      <c r="AC121" s="94"/>
      <c r="AD121" s="94"/>
      <c r="AE121" s="94"/>
      <c r="AF121" s="94"/>
      <c r="AG121" s="94"/>
      <c r="AH121" s="94"/>
      <c r="AI121" s="94"/>
      <c r="AJ121" s="94"/>
      <c r="AK121" s="94"/>
      <c r="AL121" s="94"/>
      <c r="AM121" s="94"/>
      <c r="AN121" s="94"/>
      <c r="AO121" s="94"/>
      <c r="AP121" s="94"/>
      <c r="AQ121" s="94"/>
      <c r="AR121" s="94"/>
      <c r="AS121" s="94"/>
      <c r="AT121" s="94"/>
      <c r="AU121" s="94"/>
      <c r="AV121" s="94"/>
      <c r="AW121" s="94"/>
      <c r="AX121" s="94"/>
      <c r="AY121" s="94"/>
      <c r="AZ121" s="94"/>
      <c r="BA121" s="94"/>
      <c r="BB121" s="94"/>
      <c r="BC121" s="94"/>
      <c r="BD121" s="94"/>
      <c r="BE121" s="94"/>
      <c r="BF121" s="94"/>
      <c r="BG121" s="94"/>
      <c r="BH121" s="94"/>
      <c r="BI121" s="94"/>
      <c r="BJ121" s="94"/>
      <c r="BK121" s="94"/>
    </row>
    <row r="122" spans="1:63">
      <c r="A122" s="94"/>
      <c r="B122" s="356">
        <v>42736</v>
      </c>
      <c r="C122" s="149">
        <v>2017</v>
      </c>
      <c r="D122" s="146" t="s">
        <v>861</v>
      </c>
      <c r="E122" s="147"/>
      <c r="F122" s="143">
        <v>43070</v>
      </c>
      <c r="G122" s="149">
        <v>2016</v>
      </c>
      <c r="H122" s="183" t="s">
        <v>503</v>
      </c>
      <c r="I122" s="112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94"/>
      <c r="U122" s="94"/>
      <c r="V122" s="94"/>
      <c r="W122" s="94"/>
      <c r="X122" s="94"/>
      <c r="Y122" s="94"/>
      <c r="Z122" s="94"/>
      <c r="AA122" s="94"/>
      <c r="AB122" s="94"/>
      <c r="AC122" s="94"/>
      <c r="AD122" s="94"/>
      <c r="AE122" s="94"/>
      <c r="AF122" s="94"/>
      <c r="AG122" s="94"/>
      <c r="AH122" s="94"/>
      <c r="AI122" s="94"/>
      <c r="AJ122" s="94"/>
      <c r="AK122" s="94"/>
      <c r="AL122" s="94"/>
      <c r="AM122" s="94"/>
      <c r="AN122" s="94"/>
      <c r="AO122" s="94"/>
      <c r="AP122" s="94"/>
      <c r="AQ122" s="94"/>
      <c r="AR122" s="94"/>
      <c r="AS122" s="94"/>
      <c r="AT122" s="94"/>
      <c r="AU122" s="94"/>
      <c r="AV122" s="94"/>
      <c r="AW122" s="94"/>
      <c r="AX122" s="94"/>
      <c r="AY122" s="94"/>
      <c r="AZ122" s="94"/>
      <c r="BA122" s="94"/>
      <c r="BB122" s="94"/>
      <c r="BC122" s="94"/>
      <c r="BD122" s="94"/>
      <c r="BE122" s="94"/>
      <c r="BF122" s="94"/>
      <c r="BG122" s="94"/>
      <c r="BH122" s="94"/>
      <c r="BI122" s="94"/>
      <c r="BJ122" s="94"/>
      <c r="BK122" s="94"/>
    </row>
    <row r="123" spans="1:63">
      <c r="A123" s="94"/>
      <c r="B123" s="356">
        <v>42736</v>
      </c>
      <c r="C123" s="149">
        <v>2017</v>
      </c>
      <c r="D123" s="146" t="s">
        <v>496</v>
      </c>
      <c r="E123" s="147"/>
      <c r="F123" s="143">
        <v>43070</v>
      </c>
      <c r="G123" s="149">
        <v>2016</v>
      </c>
      <c r="H123" s="183" t="s">
        <v>503</v>
      </c>
      <c r="I123" s="112"/>
      <c r="J123" s="94"/>
      <c r="K123" s="94"/>
      <c r="L123" s="94"/>
      <c r="M123" s="94"/>
      <c r="N123" s="94"/>
      <c r="O123" s="94"/>
      <c r="P123" s="94"/>
      <c r="Q123" s="94"/>
      <c r="R123" s="94"/>
      <c r="S123" s="94"/>
      <c r="T123" s="94"/>
      <c r="U123" s="94"/>
      <c r="V123" s="94"/>
      <c r="W123" s="94"/>
      <c r="X123" s="94"/>
      <c r="Y123" s="94"/>
      <c r="Z123" s="94"/>
      <c r="AA123" s="94"/>
      <c r="AB123" s="94"/>
      <c r="AC123" s="94"/>
      <c r="AD123" s="94"/>
      <c r="AE123" s="94"/>
      <c r="AF123" s="94"/>
      <c r="AG123" s="94"/>
      <c r="AH123" s="94"/>
      <c r="AI123" s="94"/>
      <c r="AJ123" s="94"/>
      <c r="AK123" s="94"/>
      <c r="AL123" s="94"/>
      <c r="AM123" s="94"/>
      <c r="AN123" s="94"/>
      <c r="AO123" s="94"/>
      <c r="AP123" s="94"/>
      <c r="AQ123" s="94"/>
      <c r="AR123" s="94"/>
      <c r="AS123" s="94"/>
      <c r="AT123" s="94"/>
      <c r="AU123" s="94"/>
      <c r="AV123" s="94"/>
      <c r="AW123" s="94"/>
      <c r="AX123" s="94"/>
      <c r="AY123" s="94"/>
      <c r="AZ123" s="94"/>
      <c r="BA123" s="94"/>
      <c r="BB123" s="94"/>
      <c r="BC123" s="94"/>
      <c r="BD123" s="94"/>
      <c r="BE123" s="94"/>
      <c r="BF123" s="94"/>
      <c r="BG123" s="94"/>
      <c r="BH123" s="94"/>
      <c r="BI123" s="94"/>
      <c r="BJ123" s="94"/>
      <c r="BK123" s="94"/>
    </row>
    <row r="124" spans="1:63">
      <c r="A124" s="94"/>
      <c r="B124" s="355">
        <v>42736</v>
      </c>
      <c r="C124" s="149">
        <v>2017</v>
      </c>
      <c r="D124" s="146" t="s">
        <v>497</v>
      </c>
      <c r="E124" s="147"/>
      <c r="F124" s="143">
        <v>43070</v>
      </c>
      <c r="G124" s="149">
        <v>2016</v>
      </c>
      <c r="H124" s="183" t="s">
        <v>503</v>
      </c>
      <c r="I124" s="112"/>
      <c r="J124" s="94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  <c r="AP124" s="94"/>
      <c r="AQ124" s="94"/>
      <c r="AR124" s="94"/>
      <c r="AS124" s="94"/>
      <c r="AT124" s="94"/>
      <c r="AU124" s="94"/>
      <c r="AV124" s="94"/>
      <c r="AW124" s="94"/>
      <c r="AX124" s="94"/>
      <c r="AY124" s="94"/>
      <c r="AZ124" s="94"/>
      <c r="BA124" s="94"/>
      <c r="BB124" s="94"/>
      <c r="BC124" s="94"/>
      <c r="BD124" s="94"/>
      <c r="BE124" s="94"/>
      <c r="BF124" s="94"/>
      <c r="BG124" s="94"/>
      <c r="BH124" s="94"/>
      <c r="BI124" s="94"/>
      <c r="BJ124" s="94"/>
      <c r="BK124" s="94"/>
    </row>
    <row r="125" spans="1:63">
      <c r="A125" s="94"/>
      <c r="B125" s="143">
        <v>42736</v>
      </c>
      <c r="C125" s="149">
        <v>2017</v>
      </c>
      <c r="D125" s="94" t="s">
        <v>498</v>
      </c>
      <c r="E125" s="112"/>
      <c r="F125" s="143">
        <v>43070</v>
      </c>
      <c r="G125" s="149">
        <v>2016</v>
      </c>
      <c r="H125" s="183" t="s">
        <v>503</v>
      </c>
      <c r="I125" s="112"/>
      <c r="J125" s="94"/>
      <c r="K125" s="94"/>
      <c r="L125" s="94"/>
      <c r="M125" s="94"/>
      <c r="N125" s="94"/>
      <c r="O125" s="94"/>
      <c r="P125" s="94"/>
      <c r="Q125" s="94"/>
      <c r="R125" s="94"/>
      <c r="S125" s="94"/>
      <c r="T125" s="94"/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  <c r="AP125" s="94"/>
      <c r="AQ125" s="94"/>
      <c r="AR125" s="94"/>
      <c r="AS125" s="94"/>
      <c r="AT125" s="94"/>
      <c r="AU125" s="94"/>
      <c r="AV125" s="94"/>
      <c r="AW125" s="94"/>
      <c r="AX125" s="94"/>
      <c r="AY125" s="94"/>
      <c r="AZ125" s="94"/>
      <c r="BA125" s="94"/>
      <c r="BB125" s="94"/>
      <c r="BC125" s="94"/>
      <c r="BD125" s="94"/>
      <c r="BE125" s="94"/>
      <c r="BF125" s="94"/>
      <c r="BG125" s="94"/>
      <c r="BH125" s="94"/>
      <c r="BI125" s="94"/>
      <c r="BJ125" s="94"/>
      <c r="BK125" s="94"/>
    </row>
    <row r="126" spans="1:63">
      <c r="A126" s="94"/>
      <c r="B126" s="143">
        <v>42736</v>
      </c>
      <c r="C126" s="149">
        <v>2017</v>
      </c>
      <c r="D126" s="146" t="s">
        <v>499</v>
      </c>
      <c r="E126" s="147"/>
      <c r="F126" s="143">
        <v>43070</v>
      </c>
      <c r="G126" s="149">
        <v>2016</v>
      </c>
      <c r="H126" s="183" t="s">
        <v>503</v>
      </c>
      <c r="I126" s="112"/>
      <c r="J126" s="94"/>
      <c r="K126" s="94"/>
      <c r="L126" s="94"/>
      <c r="M126" s="94"/>
      <c r="N126" s="94"/>
      <c r="O126" s="94"/>
      <c r="P126" s="94"/>
      <c r="Q126" s="94"/>
      <c r="R126" s="94"/>
      <c r="S126" s="94"/>
      <c r="T126" s="94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94"/>
      <c r="AL126" s="94"/>
      <c r="AM126" s="94"/>
      <c r="AN126" s="94"/>
      <c r="AO126" s="94"/>
      <c r="AP126" s="94"/>
      <c r="AQ126" s="94"/>
      <c r="AR126" s="94"/>
      <c r="AS126" s="94"/>
      <c r="AT126" s="94"/>
      <c r="AU126" s="94"/>
      <c r="AV126" s="94"/>
      <c r="AW126" s="94"/>
      <c r="AX126" s="94"/>
      <c r="AY126" s="94"/>
      <c r="AZ126" s="94"/>
      <c r="BA126" s="94"/>
      <c r="BB126" s="94"/>
      <c r="BC126" s="94"/>
      <c r="BD126" s="94"/>
      <c r="BE126" s="94"/>
      <c r="BF126" s="94"/>
      <c r="BG126" s="94"/>
      <c r="BH126" s="94"/>
      <c r="BI126" s="94"/>
      <c r="BJ126" s="94"/>
      <c r="BK126" s="94"/>
    </row>
    <row r="127" spans="1:63">
      <c r="A127" s="94"/>
      <c r="B127" s="143">
        <v>42736</v>
      </c>
      <c r="C127" s="149">
        <v>2017</v>
      </c>
      <c r="D127" s="146" t="s">
        <v>1322</v>
      </c>
      <c r="E127" s="147"/>
      <c r="F127" s="143">
        <v>43070</v>
      </c>
      <c r="G127" s="149">
        <v>2016</v>
      </c>
      <c r="H127" s="183" t="s">
        <v>503</v>
      </c>
      <c r="I127" s="112"/>
      <c r="J127" s="94"/>
      <c r="K127" s="94"/>
      <c r="L127" s="94"/>
      <c r="M127" s="94"/>
      <c r="N127" s="94"/>
      <c r="O127" s="94"/>
      <c r="P127" s="94"/>
      <c r="Q127" s="94"/>
      <c r="R127" s="94"/>
      <c r="S127" s="94"/>
      <c r="T127" s="94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94"/>
      <c r="AL127" s="94"/>
      <c r="AM127" s="94"/>
      <c r="AN127" s="94"/>
      <c r="AO127" s="94"/>
      <c r="AP127" s="94"/>
      <c r="AQ127" s="94"/>
      <c r="AR127" s="94"/>
      <c r="AS127" s="94"/>
      <c r="AT127" s="94"/>
      <c r="AU127" s="94"/>
      <c r="AV127" s="94"/>
      <c r="AW127" s="94"/>
      <c r="AX127" s="94"/>
      <c r="AY127" s="94"/>
      <c r="AZ127" s="94"/>
      <c r="BA127" s="94"/>
      <c r="BB127" s="94"/>
      <c r="BC127" s="94"/>
      <c r="BD127" s="94"/>
      <c r="BE127" s="94"/>
      <c r="BF127" s="94"/>
      <c r="BG127" s="94"/>
      <c r="BH127" s="94"/>
      <c r="BI127" s="94"/>
      <c r="BJ127" s="94"/>
      <c r="BK127" s="94"/>
    </row>
    <row r="128" spans="1:63">
      <c r="A128" s="94"/>
      <c r="B128" s="143">
        <v>42736</v>
      </c>
      <c r="C128" s="149">
        <v>2017</v>
      </c>
      <c r="D128" s="146" t="s">
        <v>1098</v>
      </c>
      <c r="E128" s="147"/>
      <c r="F128" s="143">
        <v>43070</v>
      </c>
      <c r="G128" s="149">
        <v>2016</v>
      </c>
      <c r="H128" s="183" t="s">
        <v>503</v>
      </c>
      <c r="I128" s="112"/>
      <c r="J128" s="94"/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94"/>
      <c r="AL128" s="94"/>
      <c r="AM128" s="94"/>
      <c r="AN128" s="94"/>
      <c r="AO128" s="94"/>
      <c r="AP128" s="94"/>
      <c r="AQ128" s="94"/>
      <c r="AR128" s="94"/>
      <c r="AS128" s="94"/>
      <c r="AT128" s="94"/>
      <c r="AU128" s="94"/>
      <c r="AV128" s="94"/>
      <c r="AW128" s="94"/>
      <c r="AX128" s="94"/>
      <c r="AY128" s="94"/>
      <c r="AZ128" s="94"/>
      <c r="BA128" s="94"/>
      <c r="BB128" s="94"/>
      <c r="BC128" s="94"/>
      <c r="BD128" s="94"/>
      <c r="BE128" s="94"/>
      <c r="BF128" s="94"/>
      <c r="BG128" s="94"/>
      <c r="BH128" s="94"/>
      <c r="BI128" s="94"/>
      <c r="BJ128" s="94"/>
      <c r="BK128" s="94"/>
    </row>
    <row r="129" spans="1:63">
      <c r="A129" s="94"/>
      <c r="B129" s="143">
        <v>42736</v>
      </c>
      <c r="C129" s="149">
        <v>2017</v>
      </c>
      <c r="D129" s="146" t="s">
        <v>736</v>
      </c>
      <c r="E129" s="147"/>
      <c r="F129" s="143">
        <v>43070</v>
      </c>
      <c r="G129" s="149">
        <v>2016</v>
      </c>
      <c r="H129" s="183" t="s">
        <v>503</v>
      </c>
      <c r="I129" s="112"/>
      <c r="J129" s="94"/>
      <c r="K129" s="94"/>
      <c r="L129" s="94"/>
      <c r="M129" s="94"/>
      <c r="N129" s="94"/>
      <c r="O129" s="94"/>
      <c r="P129" s="94"/>
      <c r="Q129" s="94"/>
      <c r="R129" s="94"/>
      <c r="S129" s="94"/>
      <c r="T129" s="94"/>
      <c r="U129" s="94"/>
      <c r="V129" s="94"/>
      <c r="W129" s="94"/>
      <c r="X129" s="94"/>
      <c r="Y129" s="94"/>
      <c r="Z129" s="94"/>
      <c r="AA129" s="94"/>
      <c r="AB129" s="94"/>
      <c r="AC129" s="94"/>
      <c r="AD129" s="94"/>
      <c r="AE129" s="94"/>
      <c r="AF129" s="94"/>
      <c r="AG129" s="94"/>
      <c r="AH129" s="94"/>
      <c r="AI129" s="94"/>
      <c r="AJ129" s="94"/>
      <c r="AK129" s="94"/>
      <c r="AL129" s="94"/>
      <c r="AM129" s="94"/>
      <c r="AN129" s="94"/>
      <c r="AO129" s="94"/>
      <c r="AP129" s="94"/>
      <c r="AQ129" s="94"/>
      <c r="AR129" s="94"/>
      <c r="AS129" s="94"/>
      <c r="AT129" s="94"/>
      <c r="AU129" s="94"/>
      <c r="AV129" s="94"/>
      <c r="AW129" s="94"/>
      <c r="AX129" s="94"/>
      <c r="AY129" s="94"/>
      <c r="AZ129" s="94"/>
      <c r="BA129" s="94"/>
      <c r="BB129" s="94"/>
      <c r="BC129" s="94"/>
      <c r="BD129" s="94"/>
      <c r="BE129" s="94"/>
      <c r="BF129" s="94"/>
      <c r="BG129" s="94"/>
      <c r="BH129" s="94"/>
      <c r="BI129" s="94"/>
      <c r="BJ129" s="94"/>
      <c r="BK129" s="94"/>
    </row>
    <row r="130" spans="1:63">
      <c r="A130" s="94"/>
      <c r="B130" s="143">
        <v>42736</v>
      </c>
      <c r="C130" s="149">
        <v>2017</v>
      </c>
      <c r="D130" s="146" t="s">
        <v>500</v>
      </c>
      <c r="E130" s="147"/>
      <c r="F130" s="143">
        <v>43070</v>
      </c>
      <c r="G130" s="149">
        <v>2016</v>
      </c>
      <c r="H130" s="183" t="s">
        <v>503</v>
      </c>
      <c r="I130" s="112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94"/>
      <c r="U130" s="94"/>
      <c r="V130" s="94"/>
      <c r="W130" s="94"/>
      <c r="X130" s="94"/>
      <c r="Y130" s="94"/>
      <c r="Z130" s="94"/>
      <c r="AA130" s="94"/>
      <c r="AB130" s="94"/>
      <c r="AC130" s="94"/>
      <c r="AD130" s="94"/>
      <c r="AE130" s="94"/>
      <c r="AF130" s="94"/>
      <c r="AG130" s="94"/>
      <c r="AH130" s="94"/>
      <c r="AI130" s="94"/>
      <c r="AJ130" s="94"/>
      <c r="AK130" s="94"/>
      <c r="AL130" s="94"/>
      <c r="AM130" s="94"/>
      <c r="AN130" s="94"/>
      <c r="AO130" s="94"/>
      <c r="AP130" s="94"/>
      <c r="AQ130" s="94"/>
      <c r="AR130" s="94"/>
      <c r="AS130" s="94"/>
      <c r="AT130" s="94"/>
      <c r="AU130" s="94"/>
      <c r="AV130" s="94"/>
      <c r="AW130" s="94"/>
      <c r="AX130" s="94"/>
      <c r="AY130" s="94"/>
      <c r="AZ130" s="94"/>
      <c r="BA130" s="94"/>
      <c r="BB130" s="94"/>
      <c r="BC130" s="94"/>
      <c r="BD130" s="94"/>
      <c r="BE130" s="94"/>
      <c r="BF130" s="94"/>
      <c r="BG130" s="94"/>
      <c r="BH130" s="94"/>
      <c r="BI130" s="94"/>
      <c r="BJ130" s="94"/>
      <c r="BK130" s="94"/>
    </row>
    <row r="131" spans="1:63">
      <c r="A131" s="94"/>
      <c r="B131" s="143">
        <v>42736</v>
      </c>
      <c r="C131" s="149">
        <v>2017</v>
      </c>
      <c r="D131" s="146" t="s">
        <v>501</v>
      </c>
      <c r="E131" s="147"/>
      <c r="F131" s="143">
        <v>43070</v>
      </c>
      <c r="G131" s="149">
        <v>2016</v>
      </c>
      <c r="H131" s="183" t="s">
        <v>503</v>
      </c>
      <c r="I131" s="112"/>
      <c r="J131" s="94"/>
      <c r="K131" s="94"/>
      <c r="L131" s="94"/>
      <c r="M131" s="94"/>
      <c r="N131" s="94"/>
      <c r="O131" s="94"/>
      <c r="P131" s="94"/>
      <c r="Q131" s="94"/>
      <c r="R131" s="94"/>
      <c r="S131" s="94"/>
      <c r="T131" s="94"/>
      <c r="U131" s="94"/>
      <c r="V131" s="94"/>
      <c r="W131" s="94"/>
      <c r="X131" s="94"/>
      <c r="Y131" s="94"/>
      <c r="Z131" s="94"/>
      <c r="AA131" s="94"/>
      <c r="AB131" s="94"/>
      <c r="AC131" s="94"/>
      <c r="AD131" s="94"/>
      <c r="AE131" s="94"/>
      <c r="AF131" s="94"/>
      <c r="AG131" s="94"/>
      <c r="AH131" s="94"/>
      <c r="AI131" s="94"/>
      <c r="AJ131" s="94"/>
      <c r="AK131" s="94"/>
      <c r="AL131" s="94"/>
      <c r="AM131" s="94"/>
      <c r="AN131" s="94"/>
      <c r="AO131" s="94"/>
      <c r="AP131" s="94"/>
      <c r="AQ131" s="94"/>
      <c r="AR131" s="94"/>
      <c r="AS131" s="94"/>
      <c r="AT131" s="94"/>
      <c r="AU131" s="94"/>
      <c r="AV131" s="94"/>
      <c r="AW131" s="94"/>
      <c r="AX131" s="94"/>
      <c r="AY131" s="94"/>
      <c r="AZ131" s="94"/>
      <c r="BA131" s="94"/>
      <c r="BB131" s="94"/>
      <c r="BC131" s="94"/>
      <c r="BD131" s="94"/>
      <c r="BE131" s="94"/>
      <c r="BF131" s="94"/>
      <c r="BG131" s="94"/>
      <c r="BH131" s="94"/>
      <c r="BI131" s="94"/>
      <c r="BJ131" s="94"/>
      <c r="BK131" s="94"/>
    </row>
    <row r="132" spans="1:63">
      <c r="A132" s="94"/>
      <c r="B132" s="143">
        <v>42736</v>
      </c>
      <c r="C132" s="149">
        <v>2017</v>
      </c>
      <c r="D132" s="146" t="s">
        <v>502</v>
      </c>
      <c r="E132" s="147"/>
      <c r="F132" s="143">
        <v>43070</v>
      </c>
      <c r="G132" s="149">
        <v>2016</v>
      </c>
      <c r="H132" s="183" t="s">
        <v>503</v>
      </c>
      <c r="I132" s="112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  <c r="AH132" s="94"/>
      <c r="AI132" s="94"/>
      <c r="AJ132" s="94"/>
      <c r="AK132" s="94"/>
      <c r="AL132" s="94"/>
      <c r="AM132" s="94"/>
      <c r="AN132" s="94"/>
      <c r="AO132" s="94"/>
      <c r="AP132" s="94"/>
      <c r="AQ132" s="94"/>
      <c r="AR132" s="94"/>
      <c r="AS132" s="94"/>
      <c r="AT132" s="94"/>
      <c r="AU132" s="94"/>
      <c r="AV132" s="94"/>
      <c r="AW132" s="94"/>
      <c r="AX132" s="94"/>
      <c r="AY132" s="94"/>
      <c r="AZ132" s="94"/>
      <c r="BA132" s="94"/>
      <c r="BB132" s="94"/>
      <c r="BC132" s="94"/>
      <c r="BD132" s="94"/>
      <c r="BE132" s="94"/>
      <c r="BF132" s="94"/>
      <c r="BG132" s="94"/>
      <c r="BH132" s="94"/>
      <c r="BI132" s="94"/>
      <c r="BJ132" s="94"/>
      <c r="BK132" s="94"/>
    </row>
    <row r="133" spans="1:63">
      <c r="A133" s="94"/>
      <c r="B133" s="276">
        <v>42527</v>
      </c>
      <c r="C133" s="277">
        <v>2016</v>
      </c>
      <c r="D133" s="278" t="s">
        <v>1230</v>
      </c>
      <c r="E133" s="279"/>
      <c r="F133" s="276">
        <v>42496</v>
      </c>
      <c r="G133" s="277">
        <v>2016</v>
      </c>
      <c r="H133" s="280" t="s">
        <v>1231</v>
      </c>
      <c r="I133" s="281"/>
      <c r="J133" s="94"/>
      <c r="K133" s="94"/>
      <c r="L133" s="94"/>
      <c r="M133" s="94"/>
      <c r="N133" s="94"/>
      <c r="O133" s="94"/>
      <c r="P133" s="94"/>
      <c r="Q133" s="94"/>
      <c r="R133" s="94"/>
      <c r="S133" s="94"/>
      <c r="T133" s="94"/>
      <c r="U133" s="94"/>
      <c r="V133" s="94"/>
      <c r="W133" s="94"/>
      <c r="X133" s="94"/>
      <c r="Y133" s="94"/>
      <c r="Z133" s="94"/>
      <c r="AA133" s="94"/>
      <c r="AB133" s="94"/>
      <c r="AC133" s="94"/>
      <c r="AD133" s="94"/>
      <c r="AE133" s="94"/>
      <c r="AF133" s="94"/>
      <c r="AG133" s="94"/>
      <c r="AH133" s="94"/>
      <c r="AI133" s="94"/>
      <c r="AJ133" s="94"/>
      <c r="AK133" s="94"/>
      <c r="AL133" s="94"/>
      <c r="AM133" s="94"/>
      <c r="AN133" s="94"/>
      <c r="AO133" s="94"/>
      <c r="AP133" s="94"/>
      <c r="AQ133" s="94"/>
      <c r="AR133" s="94"/>
      <c r="AS133" s="94"/>
      <c r="AT133" s="94"/>
      <c r="AU133" s="94"/>
      <c r="AV133" s="94"/>
      <c r="AW133" s="94"/>
      <c r="AX133" s="94"/>
      <c r="AY133" s="94"/>
      <c r="AZ133" s="94"/>
      <c r="BA133" s="94"/>
      <c r="BB133" s="94"/>
      <c r="BC133" s="94"/>
      <c r="BD133" s="94"/>
      <c r="BE133" s="94"/>
      <c r="BF133" s="94"/>
      <c r="BG133" s="94"/>
      <c r="BH133" s="94"/>
      <c r="BI133" s="94"/>
      <c r="BJ133" s="94"/>
      <c r="BK133" s="94"/>
    </row>
    <row r="134" spans="1:63">
      <c r="A134" s="94"/>
      <c r="B134" s="287">
        <v>42519</v>
      </c>
      <c r="C134" s="285">
        <v>2016</v>
      </c>
      <c r="D134" s="284" t="s">
        <v>1228</v>
      </c>
      <c r="E134" s="286"/>
      <c r="F134" s="282">
        <v>42489</v>
      </c>
      <c r="G134" s="285">
        <v>2016</v>
      </c>
      <c r="H134" s="283" t="s">
        <v>1229</v>
      </c>
      <c r="I134" s="288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94"/>
      <c r="AL134" s="94"/>
      <c r="AM134" s="94"/>
      <c r="AN134" s="94"/>
      <c r="AO134" s="94"/>
      <c r="AP134" s="94"/>
      <c r="AQ134" s="94"/>
      <c r="AR134" s="94"/>
      <c r="AS134" s="94"/>
      <c r="AT134" s="94"/>
      <c r="AU134" s="94"/>
      <c r="AV134" s="94"/>
      <c r="AW134" s="94"/>
      <c r="AX134" s="94"/>
      <c r="AY134" s="94"/>
      <c r="AZ134" s="94"/>
      <c r="BA134" s="94"/>
      <c r="BB134" s="94"/>
      <c r="BC134" s="94"/>
      <c r="BD134" s="94"/>
      <c r="BE134" s="94"/>
      <c r="BF134" s="94"/>
      <c r="BG134" s="94"/>
      <c r="BH134" s="94"/>
      <c r="BI134" s="94"/>
      <c r="BJ134" s="94"/>
      <c r="BK134" s="94"/>
    </row>
    <row r="135" spans="1:63">
      <c r="A135" s="94"/>
      <c r="B135" s="143">
        <v>42430</v>
      </c>
      <c r="C135" s="149">
        <v>2016</v>
      </c>
      <c r="D135" s="146" t="s">
        <v>1310</v>
      </c>
      <c r="E135" s="147"/>
      <c r="F135" s="143">
        <v>42735</v>
      </c>
      <c r="G135" s="149">
        <v>2015</v>
      </c>
      <c r="H135" s="183" t="s">
        <v>1311</v>
      </c>
      <c r="I135" s="112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94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  <c r="AH135" s="94"/>
      <c r="AI135" s="94"/>
      <c r="AJ135" s="94"/>
      <c r="AK135" s="94"/>
      <c r="AL135" s="94"/>
      <c r="AM135" s="94"/>
      <c r="AN135" s="94"/>
      <c r="AO135" s="94"/>
      <c r="AP135" s="94"/>
      <c r="AQ135" s="94"/>
      <c r="AR135" s="94"/>
      <c r="AS135" s="94"/>
      <c r="AT135" s="94"/>
      <c r="AU135" s="94"/>
      <c r="AV135" s="94"/>
      <c r="AW135" s="94"/>
      <c r="AX135" s="94"/>
      <c r="AY135" s="94"/>
      <c r="AZ135" s="94"/>
      <c r="BA135" s="94"/>
      <c r="BB135" s="94"/>
      <c r="BC135" s="94"/>
      <c r="BD135" s="94"/>
      <c r="BE135" s="94"/>
      <c r="BF135" s="94"/>
      <c r="BG135" s="94"/>
      <c r="BH135" s="94"/>
      <c r="BI135" s="94"/>
      <c r="BJ135" s="94"/>
      <c r="BK135" s="94"/>
    </row>
    <row r="136" spans="1:63">
      <c r="A136" s="94"/>
      <c r="B136" s="143">
        <v>42430</v>
      </c>
      <c r="C136" s="149">
        <v>2016</v>
      </c>
      <c r="D136" s="146" t="s">
        <v>1252</v>
      </c>
      <c r="E136" s="147"/>
      <c r="F136" s="143">
        <v>42396</v>
      </c>
      <c r="G136" s="149">
        <v>2016</v>
      </c>
      <c r="H136" s="183" t="s">
        <v>1311</v>
      </c>
      <c r="I136" s="112"/>
      <c r="J136" s="94"/>
      <c r="K136" s="94"/>
      <c r="L136" s="94"/>
      <c r="M136" s="94"/>
      <c r="N136" s="94"/>
      <c r="O136" s="94"/>
      <c r="P136" s="94"/>
      <c r="Q136" s="94"/>
      <c r="R136" s="94"/>
      <c r="S136" s="94"/>
      <c r="T136" s="94"/>
      <c r="U136" s="94"/>
      <c r="V136" s="94"/>
      <c r="W136" s="94"/>
      <c r="X136" s="94"/>
      <c r="Y136" s="94"/>
      <c r="Z136" s="94"/>
      <c r="AA136" s="94"/>
      <c r="AB136" s="94"/>
      <c r="AC136" s="94"/>
      <c r="AD136" s="94"/>
      <c r="AE136" s="94"/>
      <c r="AF136" s="94"/>
      <c r="AG136" s="94"/>
      <c r="AH136" s="94"/>
      <c r="AI136" s="94"/>
      <c r="AJ136" s="94"/>
      <c r="AK136" s="94"/>
      <c r="AL136" s="94"/>
      <c r="AM136" s="94"/>
      <c r="AN136" s="94"/>
      <c r="AO136" s="94"/>
      <c r="AP136" s="94"/>
      <c r="AQ136" s="94"/>
      <c r="AR136" s="94"/>
      <c r="AS136" s="94"/>
      <c r="AT136" s="94"/>
      <c r="AU136" s="94"/>
      <c r="AV136" s="94"/>
      <c r="AW136" s="94"/>
      <c r="AX136" s="94"/>
      <c r="AY136" s="94"/>
      <c r="AZ136" s="94"/>
      <c r="BA136" s="94"/>
      <c r="BB136" s="94"/>
      <c r="BC136" s="94"/>
      <c r="BD136" s="94"/>
      <c r="BE136" s="94"/>
      <c r="BF136" s="94"/>
      <c r="BG136" s="94"/>
      <c r="BH136" s="94"/>
      <c r="BI136" s="94"/>
      <c r="BJ136" s="94"/>
      <c r="BK136" s="94"/>
    </row>
    <row r="137" spans="1:63">
      <c r="A137" s="94"/>
      <c r="B137" s="143">
        <v>42401</v>
      </c>
      <c r="C137" s="149">
        <v>2016</v>
      </c>
      <c r="D137" s="146" t="s">
        <v>943</v>
      </c>
      <c r="E137" s="147"/>
      <c r="F137" s="143">
        <v>42735</v>
      </c>
      <c r="G137" s="149">
        <v>2015</v>
      </c>
      <c r="H137" s="183" t="s">
        <v>1106</v>
      </c>
      <c r="I137" s="112"/>
      <c r="J137" s="94"/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94"/>
      <c r="AL137" s="94"/>
      <c r="AM137" s="94"/>
      <c r="AN137" s="94"/>
      <c r="AO137" s="94"/>
      <c r="AP137" s="94"/>
      <c r="AQ137" s="94"/>
      <c r="AR137" s="94"/>
      <c r="AS137" s="94"/>
      <c r="AT137" s="94"/>
      <c r="AU137" s="94"/>
      <c r="AV137" s="94"/>
      <c r="AW137" s="94"/>
      <c r="AX137" s="94"/>
      <c r="AY137" s="94"/>
      <c r="AZ137" s="94"/>
      <c r="BA137" s="94"/>
      <c r="BB137" s="94"/>
      <c r="BC137" s="94"/>
      <c r="BD137" s="94"/>
      <c r="BE137" s="94"/>
      <c r="BF137" s="94"/>
      <c r="BG137" s="94"/>
      <c r="BH137" s="94"/>
      <c r="BI137" s="94"/>
      <c r="BJ137" s="94"/>
      <c r="BK137" s="94"/>
    </row>
    <row r="138" spans="1:63">
      <c r="A138" s="94"/>
      <c r="B138" s="143">
        <v>42370</v>
      </c>
      <c r="C138" s="149">
        <v>2016</v>
      </c>
      <c r="D138" s="146" t="s">
        <v>1092</v>
      </c>
      <c r="E138" s="147"/>
      <c r="F138" s="143">
        <v>42735</v>
      </c>
      <c r="G138" s="149">
        <v>2015</v>
      </c>
      <c r="H138" s="183" t="s">
        <v>1106</v>
      </c>
      <c r="I138" s="112"/>
      <c r="J138" s="94"/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94"/>
      <c r="AL138" s="94"/>
      <c r="AM138" s="94"/>
      <c r="AN138" s="94"/>
      <c r="AO138" s="94"/>
      <c r="AP138" s="94"/>
      <c r="AQ138" s="94"/>
      <c r="AR138" s="94"/>
      <c r="AS138" s="94"/>
      <c r="AT138" s="94"/>
      <c r="AU138" s="94"/>
      <c r="AV138" s="94"/>
      <c r="AW138" s="94"/>
      <c r="AX138" s="94"/>
      <c r="AY138" s="94"/>
      <c r="AZ138" s="94"/>
      <c r="BA138" s="94"/>
      <c r="BB138" s="94"/>
      <c r="BC138" s="94"/>
      <c r="BD138" s="94"/>
      <c r="BE138" s="94"/>
      <c r="BF138" s="94"/>
      <c r="BG138" s="94"/>
      <c r="BH138" s="94"/>
      <c r="BI138" s="94"/>
      <c r="BJ138" s="94"/>
      <c r="BK138" s="94"/>
    </row>
    <row r="139" spans="1:63">
      <c r="A139" s="94"/>
      <c r="B139" s="143">
        <v>42370</v>
      </c>
      <c r="C139" s="149">
        <v>2016</v>
      </c>
      <c r="D139" s="146" t="s">
        <v>1305</v>
      </c>
      <c r="E139" s="147"/>
      <c r="F139" s="143">
        <v>42735</v>
      </c>
      <c r="G139" s="149">
        <v>2015</v>
      </c>
      <c r="H139" s="183" t="s">
        <v>665</v>
      </c>
      <c r="I139" s="112"/>
      <c r="J139" s="94"/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94"/>
      <c r="AL139" s="94"/>
      <c r="AM139" s="94"/>
      <c r="AN139" s="94"/>
      <c r="AO139" s="94"/>
      <c r="AP139" s="94"/>
      <c r="AQ139" s="94"/>
      <c r="AR139" s="94"/>
      <c r="AS139" s="94"/>
      <c r="AT139" s="94"/>
      <c r="AU139" s="94"/>
      <c r="AV139" s="94"/>
      <c r="AW139" s="94"/>
      <c r="AX139" s="94"/>
      <c r="AY139" s="94"/>
      <c r="AZ139" s="94"/>
      <c r="BA139" s="94"/>
      <c r="BB139" s="94"/>
      <c r="BC139" s="94"/>
      <c r="BD139" s="94"/>
      <c r="BE139" s="94"/>
      <c r="BF139" s="94"/>
      <c r="BG139" s="94"/>
      <c r="BH139" s="94"/>
      <c r="BI139" s="94"/>
      <c r="BJ139" s="94"/>
      <c r="BK139" s="94"/>
    </row>
    <row r="140" spans="1:63">
      <c r="A140" s="94"/>
      <c r="B140" s="143">
        <v>42401</v>
      </c>
      <c r="C140" s="149">
        <v>2016</v>
      </c>
      <c r="D140" s="146" t="s">
        <v>1177</v>
      </c>
      <c r="E140" s="147"/>
      <c r="F140" s="143">
        <v>42734</v>
      </c>
      <c r="G140" s="149">
        <v>2015</v>
      </c>
      <c r="H140" s="183" t="s">
        <v>1129</v>
      </c>
      <c r="I140" s="112"/>
      <c r="J140" s="94"/>
      <c r="K140" s="94"/>
      <c r="L140" s="94"/>
      <c r="M140" s="94"/>
      <c r="N140" s="94"/>
      <c r="O140" s="94"/>
      <c r="P140" s="94"/>
      <c r="Q140" s="94"/>
      <c r="R140" s="94"/>
      <c r="S140" s="94"/>
      <c r="T140" s="94"/>
      <c r="U140" s="94"/>
      <c r="V140" s="94"/>
      <c r="W140" s="94"/>
      <c r="X140" s="94"/>
      <c r="Y140" s="94"/>
      <c r="Z140" s="94"/>
      <c r="AA140" s="94"/>
      <c r="AB140" s="94"/>
      <c r="AC140" s="94"/>
      <c r="AD140" s="94"/>
      <c r="AE140" s="94"/>
      <c r="AF140" s="94"/>
      <c r="AG140" s="94"/>
      <c r="AH140" s="94"/>
      <c r="AI140" s="94"/>
      <c r="AJ140" s="94"/>
      <c r="AK140" s="94"/>
      <c r="AL140" s="94"/>
      <c r="AM140" s="94"/>
      <c r="AN140" s="94"/>
      <c r="AO140" s="94"/>
      <c r="AP140" s="94"/>
      <c r="AQ140" s="94"/>
      <c r="AR140" s="94"/>
      <c r="AS140" s="94"/>
      <c r="AT140" s="94"/>
      <c r="AU140" s="94"/>
      <c r="AV140" s="94"/>
      <c r="AW140" s="94"/>
      <c r="AX140" s="94"/>
      <c r="AY140" s="94"/>
      <c r="AZ140" s="94"/>
      <c r="BA140" s="94"/>
      <c r="BB140" s="94"/>
      <c r="BC140" s="94"/>
      <c r="BD140" s="94"/>
      <c r="BE140" s="94"/>
      <c r="BF140" s="94"/>
      <c r="BG140" s="94"/>
      <c r="BH140" s="94"/>
      <c r="BI140" s="94"/>
      <c r="BJ140" s="94"/>
      <c r="BK140" s="94"/>
    </row>
    <row r="141" spans="1:63">
      <c r="A141" s="94"/>
      <c r="B141" s="143">
        <v>42425</v>
      </c>
      <c r="C141" s="149">
        <v>2016</v>
      </c>
      <c r="D141" s="146" t="s">
        <v>1325</v>
      </c>
      <c r="E141" s="147"/>
      <c r="F141" s="143">
        <v>42728</v>
      </c>
      <c r="G141" s="149">
        <v>2015</v>
      </c>
      <c r="H141" s="183" t="s">
        <v>780</v>
      </c>
      <c r="I141" s="112"/>
      <c r="J141" s="94"/>
      <c r="K141" s="94"/>
      <c r="L141" s="94"/>
      <c r="M141" s="94"/>
      <c r="N141" s="94"/>
      <c r="O141" s="94"/>
      <c r="P141" s="94"/>
      <c r="Q141" s="94"/>
      <c r="R141" s="94"/>
      <c r="S141" s="94"/>
      <c r="T141" s="94"/>
      <c r="U141" s="94"/>
      <c r="V141" s="94"/>
      <c r="W141" s="94"/>
      <c r="X141" s="94"/>
      <c r="Y141" s="94"/>
      <c r="Z141" s="94"/>
      <c r="AA141" s="94"/>
      <c r="AB141" s="94"/>
      <c r="AC141" s="94"/>
      <c r="AD141" s="94"/>
      <c r="AE141" s="94"/>
      <c r="AF141" s="94"/>
      <c r="AG141" s="94"/>
      <c r="AH141" s="94"/>
      <c r="AI141" s="94"/>
      <c r="AJ141" s="94"/>
      <c r="AK141" s="94"/>
      <c r="AL141" s="94"/>
      <c r="AM141" s="94"/>
      <c r="AN141" s="94"/>
      <c r="AO141" s="94"/>
      <c r="AP141" s="94"/>
      <c r="AQ141" s="94"/>
      <c r="AR141" s="94"/>
      <c r="AS141" s="94"/>
      <c r="AT141" s="94"/>
      <c r="AU141" s="94"/>
      <c r="AV141" s="94"/>
      <c r="AW141" s="94"/>
      <c r="AX141" s="94"/>
      <c r="AY141" s="94"/>
      <c r="AZ141" s="94"/>
      <c r="BA141" s="94"/>
      <c r="BB141" s="94"/>
      <c r="BC141" s="94"/>
      <c r="BD141" s="94"/>
      <c r="BE141" s="94"/>
      <c r="BF141" s="94"/>
      <c r="BG141" s="94"/>
      <c r="BH141" s="94"/>
      <c r="BI141" s="94"/>
      <c r="BJ141" s="94"/>
      <c r="BK141" s="94"/>
    </row>
    <row r="142" spans="1:63">
      <c r="A142" s="94"/>
      <c r="B142" s="143">
        <v>42401</v>
      </c>
      <c r="C142" s="149">
        <v>2016</v>
      </c>
      <c r="D142" s="146" t="s">
        <v>1130</v>
      </c>
      <c r="E142" s="147"/>
      <c r="F142" s="143">
        <v>42727</v>
      </c>
      <c r="G142" s="149">
        <v>2015</v>
      </c>
      <c r="H142" s="183" t="s">
        <v>951</v>
      </c>
      <c r="I142" s="112"/>
      <c r="J142" s="94"/>
      <c r="K142" s="94"/>
      <c r="L142" s="94"/>
      <c r="M142" s="94"/>
      <c r="N142" s="94"/>
      <c r="O142" s="94"/>
      <c r="P142" s="94"/>
      <c r="Q142" s="94"/>
      <c r="R142" s="94"/>
      <c r="S142" s="94"/>
      <c r="T142" s="94"/>
      <c r="U142" s="94"/>
      <c r="V142" s="94"/>
      <c r="W142" s="94"/>
      <c r="X142" s="94"/>
      <c r="Y142" s="94"/>
      <c r="Z142" s="94"/>
      <c r="AA142" s="94"/>
      <c r="AB142" s="94"/>
      <c r="AC142" s="94"/>
      <c r="AD142" s="94"/>
      <c r="AE142" s="94"/>
      <c r="AF142" s="94"/>
      <c r="AG142" s="94"/>
      <c r="AH142" s="94"/>
      <c r="AI142" s="94"/>
      <c r="AJ142" s="94"/>
      <c r="AK142" s="94"/>
      <c r="AL142" s="94"/>
      <c r="AM142" s="94"/>
      <c r="AN142" s="94"/>
      <c r="AO142" s="94"/>
      <c r="AP142" s="94"/>
      <c r="AQ142" s="94"/>
      <c r="AR142" s="94"/>
      <c r="AS142" s="94"/>
      <c r="AT142" s="94"/>
      <c r="AU142" s="94"/>
      <c r="AV142" s="94"/>
      <c r="AW142" s="94"/>
      <c r="AX142" s="94"/>
      <c r="AY142" s="94"/>
      <c r="AZ142" s="94"/>
      <c r="BA142" s="94"/>
      <c r="BB142" s="94"/>
      <c r="BC142" s="94"/>
      <c r="BD142" s="94"/>
      <c r="BE142" s="94"/>
      <c r="BF142" s="94"/>
      <c r="BG142" s="94"/>
      <c r="BH142" s="94"/>
      <c r="BI142" s="94"/>
      <c r="BJ142" s="94"/>
      <c r="BK142" s="94"/>
    </row>
    <row r="143" spans="1:63">
      <c r="A143" s="94"/>
      <c r="B143" s="143">
        <v>42393</v>
      </c>
      <c r="C143" s="149">
        <v>2016</v>
      </c>
      <c r="D143" s="146" t="s">
        <v>1323</v>
      </c>
      <c r="E143" s="147"/>
      <c r="F143" s="143">
        <v>42727</v>
      </c>
      <c r="G143" s="149">
        <v>2015</v>
      </c>
      <c r="H143" s="183" t="s">
        <v>1286</v>
      </c>
      <c r="I143" s="112"/>
      <c r="J143" s="94"/>
      <c r="K143" s="94"/>
      <c r="L143" s="94"/>
      <c r="M143" s="94"/>
      <c r="N143" s="94"/>
      <c r="O143" s="94"/>
      <c r="P143" s="94"/>
      <c r="Q143" s="94"/>
      <c r="R143" s="94"/>
      <c r="S143" s="94"/>
      <c r="T143" s="94"/>
      <c r="U143" s="94"/>
      <c r="V143" s="94"/>
      <c r="W143" s="94"/>
      <c r="X143" s="94"/>
      <c r="Y143" s="94"/>
      <c r="Z143" s="94"/>
      <c r="AA143" s="94"/>
      <c r="AB143" s="94"/>
      <c r="AC143" s="94"/>
      <c r="AD143" s="94"/>
      <c r="AE143" s="94"/>
      <c r="AF143" s="94"/>
      <c r="AG143" s="94"/>
      <c r="AH143" s="94"/>
      <c r="AI143" s="94"/>
      <c r="AJ143" s="94"/>
      <c r="AK143" s="94"/>
      <c r="AL143" s="94"/>
      <c r="AM143" s="94"/>
      <c r="AN143" s="94"/>
      <c r="AO143" s="94"/>
      <c r="AP143" s="94"/>
      <c r="AQ143" s="94"/>
      <c r="AR143" s="94"/>
      <c r="AS143" s="94"/>
      <c r="AT143" s="94"/>
      <c r="AU143" s="94"/>
      <c r="AV143" s="94"/>
      <c r="AW143" s="94"/>
      <c r="AX143" s="94"/>
      <c r="AY143" s="94"/>
      <c r="AZ143" s="94"/>
      <c r="BA143" s="94"/>
      <c r="BB143" s="94"/>
      <c r="BC143" s="94"/>
      <c r="BD143" s="94"/>
      <c r="BE143" s="94"/>
      <c r="BF143" s="94"/>
      <c r="BG143" s="94"/>
      <c r="BH143" s="94"/>
      <c r="BI143" s="94"/>
      <c r="BJ143" s="94"/>
      <c r="BK143" s="94"/>
    </row>
    <row r="144" spans="1:63">
      <c r="A144" s="94"/>
      <c r="B144" s="143">
        <v>42387</v>
      </c>
      <c r="C144" s="149">
        <v>2016</v>
      </c>
      <c r="D144" s="146" t="s">
        <v>1152</v>
      </c>
      <c r="E144" s="147"/>
      <c r="F144" s="143">
        <v>42722</v>
      </c>
      <c r="G144" s="149">
        <v>2015</v>
      </c>
      <c r="H144" s="183" t="s">
        <v>661</v>
      </c>
      <c r="I144" s="112"/>
      <c r="J144" s="94"/>
      <c r="K144" s="94"/>
      <c r="L144" s="94"/>
      <c r="M144" s="94"/>
      <c r="N144" s="94"/>
      <c r="O144" s="94"/>
      <c r="P144" s="94"/>
      <c r="Q144" s="94"/>
      <c r="R144" s="94"/>
      <c r="S144" s="94"/>
      <c r="T144" s="94"/>
      <c r="U144" s="94"/>
      <c r="V144" s="94"/>
      <c r="W144" s="94"/>
      <c r="X144" s="94"/>
      <c r="Y144" s="94"/>
      <c r="Z144" s="94"/>
      <c r="AA144" s="94"/>
      <c r="AB144" s="94"/>
      <c r="AC144" s="94"/>
      <c r="AD144" s="94"/>
      <c r="AE144" s="94"/>
      <c r="AF144" s="94"/>
      <c r="AG144" s="94"/>
      <c r="AH144" s="94"/>
      <c r="AI144" s="94"/>
      <c r="AJ144" s="94"/>
      <c r="AK144" s="94"/>
      <c r="AL144" s="94"/>
      <c r="AM144" s="94"/>
      <c r="AN144" s="94"/>
      <c r="AO144" s="94"/>
      <c r="AP144" s="94"/>
      <c r="AQ144" s="94"/>
      <c r="AR144" s="94"/>
      <c r="AS144" s="94"/>
      <c r="AT144" s="94"/>
      <c r="AU144" s="94"/>
      <c r="AV144" s="94"/>
      <c r="AW144" s="94"/>
      <c r="AX144" s="94"/>
      <c r="AY144" s="94"/>
      <c r="AZ144" s="94"/>
      <c r="BA144" s="94"/>
      <c r="BB144" s="94"/>
      <c r="BC144" s="94"/>
      <c r="BD144" s="94"/>
      <c r="BE144" s="94"/>
      <c r="BF144" s="94"/>
      <c r="BG144" s="94"/>
      <c r="BH144" s="94"/>
      <c r="BI144" s="94"/>
      <c r="BJ144" s="94"/>
      <c r="BK144" s="94"/>
    </row>
    <row r="145" spans="1:63">
      <c r="A145" s="94"/>
      <c r="B145" s="143">
        <v>42387</v>
      </c>
      <c r="C145" s="149">
        <v>2016</v>
      </c>
      <c r="D145" s="94" t="s">
        <v>1179</v>
      </c>
      <c r="E145" s="112"/>
      <c r="F145" s="159">
        <v>42722</v>
      </c>
      <c r="G145" s="149">
        <v>2015</v>
      </c>
      <c r="H145" s="144" t="s">
        <v>661</v>
      </c>
      <c r="I145" s="112"/>
      <c r="J145" s="94"/>
      <c r="K145" s="94"/>
      <c r="L145" s="94"/>
      <c r="M145" s="94"/>
      <c r="N145" s="94"/>
      <c r="O145" s="94"/>
      <c r="P145" s="94"/>
      <c r="Q145" s="94"/>
      <c r="R145" s="94"/>
      <c r="S145" s="94"/>
      <c r="T145" s="94"/>
      <c r="U145" s="94"/>
      <c r="V145" s="94"/>
      <c r="W145" s="94"/>
      <c r="X145" s="94"/>
      <c r="Y145" s="94"/>
      <c r="Z145" s="94"/>
      <c r="AA145" s="94"/>
      <c r="AB145" s="94"/>
      <c r="AC145" s="94"/>
      <c r="AD145" s="94"/>
      <c r="AE145" s="94"/>
      <c r="AF145" s="94"/>
      <c r="AG145" s="94"/>
      <c r="AH145" s="94"/>
      <c r="AI145" s="94"/>
      <c r="AJ145" s="94"/>
      <c r="AK145" s="94"/>
      <c r="AL145" s="94"/>
      <c r="AM145" s="94"/>
      <c r="AN145" s="94"/>
      <c r="AO145" s="94"/>
      <c r="AP145" s="94"/>
      <c r="AQ145" s="94"/>
      <c r="AR145" s="94"/>
      <c r="AS145" s="94"/>
      <c r="AT145" s="94"/>
      <c r="AU145" s="94"/>
      <c r="AV145" s="94"/>
      <c r="AW145" s="94"/>
      <c r="AX145" s="94"/>
      <c r="AY145" s="94"/>
      <c r="AZ145" s="94"/>
      <c r="BA145" s="94"/>
      <c r="BB145" s="94"/>
      <c r="BC145" s="94"/>
      <c r="BD145" s="94"/>
      <c r="BE145" s="94"/>
      <c r="BF145" s="94"/>
      <c r="BG145" s="94"/>
      <c r="BH145" s="94"/>
      <c r="BI145" s="94"/>
      <c r="BJ145" s="94"/>
      <c r="BK145" s="94"/>
    </row>
    <row r="146" spans="1:63">
      <c r="A146" s="94"/>
      <c r="B146" s="143">
        <v>42370</v>
      </c>
      <c r="C146" s="149">
        <v>2016</v>
      </c>
      <c r="D146" s="146" t="s">
        <v>1230</v>
      </c>
      <c r="E146" s="147"/>
      <c r="F146" s="143">
        <v>42720</v>
      </c>
      <c r="G146" s="149">
        <v>2015</v>
      </c>
      <c r="H146" s="183" t="s">
        <v>663</v>
      </c>
      <c r="I146" s="112"/>
      <c r="J146" s="94"/>
      <c r="K146" s="94"/>
      <c r="L146" s="94"/>
      <c r="M146" s="94"/>
      <c r="N146" s="94"/>
      <c r="O146" s="94"/>
      <c r="P146" s="94"/>
      <c r="Q146" s="94"/>
      <c r="R146" s="94"/>
      <c r="S146" s="94"/>
      <c r="T146" s="94"/>
      <c r="U146" s="94"/>
      <c r="V146" s="94"/>
      <c r="W146" s="94"/>
      <c r="X146" s="94"/>
      <c r="Y146" s="94"/>
      <c r="Z146" s="94"/>
      <c r="AA146" s="94"/>
      <c r="AB146" s="94"/>
      <c r="AC146" s="94"/>
      <c r="AD146" s="94"/>
      <c r="AE146" s="94"/>
      <c r="AF146" s="94"/>
      <c r="AG146" s="94"/>
      <c r="AH146" s="94"/>
      <c r="AI146" s="94"/>
      <c r="AJ146" s="94"/>
      <c r="AK146" s="94"/>
      <c r="AL146" s="94"/>
      <c r="AM146" s="94"/>
      <c r="AN146" s="94"/>
      <c r="AO146" s="94"/>
      <c r="AP146" s="94"/>
      <c r="AQ146" s="94"/>
      <c r="AR146" s="94"/>
      <c r="AS146" s="94"/>
      <c r="AT146" s="94"/>
      <c r="AU146" s="94"/>
      <c r="AV146" s="94"/>
      <c r="AW146" s="94"/>
      <c r="AX146" s="94"/>
      <c r="AY146" s="94"/>
      <c r="AZ146" s="94"/>
      <c r="BA146" s="94"/>
      <c r="BB146" s="94"/>
      <c r="BC146" s="94"/>
      <c r="BD146" s="94"/>
      <c r="BE146" s="94"/>
      <c r="BF146" s="94"/>
      <c r="BG146" s="94"/>
      <c r="BH146" s="94"/>
      <c r="BI146" s="94"/>
      <c r="BJ146" s="94"/>
      <c r="BK146" s="94"/>
    </row>
    <row r="147" spans="1:63">
      <c r="A147" s="94"/>
      <c r="B147" s="143">
        <v>42379</v>
      </c>
      <c r="C147" s="149">
        <v>2016</v>
      </c>
      <c r="D147" s="146" t="s">
        <v>1023</v>
      </c>
      <c r="E147" s="147"/>
      <c r="F147" s="143">
        <v>42714</v>
      </c>
      <c r="G147" s="149">
        <v>2015</v>
      </c>
      <c r="H147" s="183" t="s">
        <v>1024</v>
      </c>
      <c r="I147" s="112"/>
      <c r="J147" s="94"/>
      <c r="K147" s="94"/>
      <c r="L147" s="94"/>
      <c r="M147" s="94"/>
      <c r="N147" s="94"/>
      <c r="O147" s="94"/>
      <c r="P147" s="94"/>
      <c r="Q147" s="94"/>
      <c r="R147" s="94"/>
      <c r="S147" s="94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94"/>
      <c r="AL147" s="94"/>
      <c r="AM147" s="94"/>
      <c r="AN147" s="94"/>
      <c r="AO147" s="94"/>
      <c r="AP147" s="94"/>
      <c r="AQ147" s="94"/>
      <c r="AR147" s="94"/>
      <c r="AS147" s="94"/>
      <c r="AT147" s="94"/>
      <c r="AU147" s="94"/>
      <c r="AV147" s="94"/>
      <c r="AW147" s="94"/>
      <c r="AX147" s="94"/>
      <c r="AY147" s="94"/>
      <c r="AZ147" s="94"/>
      <c r="BA147" s="94"/>
      <c r="BB147" s="94"/>
      <c r="BC147" s="94"/>
      <c r="BD147" s="94"/>
      <c r="BE147" s="94"/>
      <c r="BF147" s="94"/>
      <c r="BG147" s="94"/>
      <c r="BH147" s="94"/>
      <c r="BI147" s="94"/>
      <c r="BJ147" s="94"/>
      <c r="BK147" s="94"/>
    </row>
    <row r="148" spans="1:63" ht="14" thickBot="1">
      <c r="A148" s="94"/>
      <c r="B148" s="152">
        <v>42370</v>
      </c>
      <c r="C148" s="157">
        <v>2016</v>
      </c>
      <c r="D148" s="154" t="s">
        <v>1154</v>
      </c>
      <c r="E148" s="155"/>
      <c r="F148" s="152">
        <v>42705</v>
      </c>
      <c r="G148" s="157">
        <v>2015</v>
      </c>
      <c r="H148" s="161" t="s">
        <v>664</v>
      </c>
      <c r="I148" s="162"/>
      <c r="J148" s="94"/>
      <c r="K148" s="94"/>
      <c r="L148" s="94"/>
      <c r="M148" s="94"/>
      <c r="N148" s="94"/>
      <c r="O148" s="94"/>
      <c r="P148" s="94"/>
      <c r="Q148" s="94"/>
      <c r="R148" s="94"/>
      <c r="S148" s="94"/>
      <c r="T148" s="94"/>
      <c r="U148" s="94"/>
      <c r="V148" s="94"/>
      <c r="W148" s="94"/>
      <c r="X148" s="94"/>
      <c r="Y148" s="94"/>
      <c r="Z148" s="94"/>
      <c r="AA148" s="94"/>
      <c r="AB148" s="94"/>
      <c r="AC148" s="94"/>
      <c r="AD148" s="94"/>
      <c r="AE148" s="94"/>
      <c r="AF148" s="94"/>
      <c r="AG148" s="94"/>
      <c r="AH148" s="94"/>
      <c r="AI148" s="94"/>
      <c r="AJ148" s="94"/>
      <c r="AK148" s="94"/>
      <c r="AL148" s="94"/>
      <c r="AM148" s="94"/>
      <c r="AN148" s="94"/>
      <c r="AO148" s="94"/>
      <c r="AP148" s="94"/>
      <c r="AQ148" s="94"/>
      <c r="AR148" s="94"/>
      <c r="AS148" s="94"/>
      <c r="AT148" s="94"/>
      <c r="AU148" s="94"/>
      <c r="AV148" s="94"/>
      <c r="AW148" s="94"/>
      <c r="AX148" s="94"/>
      <c r="AY148" s="94"/>
      <c r="AZ148" s="94"/>
      <c r="BA148" s="94"/>
      <c r="BB148" s="94"/>
      <c r="BC148" s="94"/>
      <c r="BD148" s="94"/>
      <c r="BE148" s="94"/>
      <c r="BF148" s="94"/>
      <c r="BG148" s="94"/>
      <c r="BH148" s="94"/>
      <c r="BI148" s="94"/>
      <c r="BJ148" s="94"/>
      <c r="BK148" s="94"/>
    </row>
    <row r="149" spans="1:63" ht="14" thickTop="1">
      <c r="A149" s="94"/>
      <c r="B149" s="143">
        <v>42209</v>
      </c>
      <c r="C149" s="149">
        <v>2015</v>
      </c>
      <c r="D149" s="146" t="s">
        <v>943</v>
      </c>
      <c r="E149" s="147"/>
      <c r="F149" s="143">
        <v>42179</v>
      </c>
      <c r="G149" s="149">
        <v>2015</v>
      </c>
      <c r="H149" s="183" t="s">
        <v>1151</v>
      </c>
      <c r="I149" s="112"/>
      <c r="J149" s="94"/>
      <c r="K149" s="94"/>
      <c r="L149" s="94"/>
      <c r="M149" s="94"/>
      <c r="N149" s="94"/>
      <c r="O149" s="94"/>
      <c r="P149" s="94"/>
      <c r="Q149" s="94"/>
      <c r="R149" s="94"/>
      <c r="S149" s="94"/>
      <c r="T149" s="94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94"/>
      <c r="AL149" s="94"/>
      <c r="AM149" s="94"/>
      <c r="AN149" s="94"/>
      <c r="AO149" s="94"/>
      <c r="AP149" s="94"/>
      <c r="AQ149" s="94"/>
      <c r="AR149" s="94"/>
      <c r="AS149" s="94"/>
      <c r="AT149" s="94"/>
      <c r="AU149" s="94"/>
      <c r="AV149" s="94"/>
      <c r="AW149" s="94"/>
      <c r="AX149" s="94"/>
      <c r="AY149" s="94"/>
      <c r="AZ149" s="94"/>
      <c r="BA149" s="94"/>
      <c r="BB149" s="94"/>
      <c r="BC149" s="94"/>
      <c r="BD149" s="94"/>
      <c r="BE149" s="94"/>
      <c r="BF149" s="94"/>
      <c r="BG149" s="94"/>
      <c r="BH149" s="94"/>
      <c r="BI149" s="94"/>
      <c r="BJ149" s="94"/>
      <c r="BK149" s="94"/>
    </row>
    <row r="150" spans="1:63">
      <c r="A150" s="94"/>
      <c r="B150" s="143">
        <v>42188</v>
      </c>
      <c r="C150" s="149">
        <v>2015</v>
      </c>
      <c r="D150" s="146" t="s">
        <v>1152</v>
      </c>
      <c r="E150" s="147"/>
      <c r="F150" s="143">
        <v>42158</v>
      </c>
      <c r="G150" s="149">
        <v>2015</v>
      </c>
      <c r="H150" s="183" t="s">
        <v>1153</v>
      </c>
      <c r="I150" s="112"/>
      <c r="J150" s="94"/>
      <c r="K150" s="94"/>
      <c r="L150" s="94"/>
      <c r="M150" s="94"/>
      <c r="N150" s="94"/>
      <c r="O150" s="94"/>
      <c r="P150" s="94"/>
      <c r="Q150" s="94"/>
      <c r="R150" s="94"/>
      <c r="S150" s="94"/>
      <c r="T150" s="94"/>
      <c r="U150" s="94"/>
      <c r="V150" s="94"/>
      <c r="W150" s="94"/>
      <c r="X150" s="94"/>
      <c r="Y150" s="94"/>
      <c r="Z150" s="94"/>
      <c r="AA150" s="94"/>
      <c r="AB150" s="94"/>
      <c r="AC150" s="94"/>
      <c r="AD150" s="94"/>
      <c r="AE150" s="94"/>
      <c r="AF150" s="94"/>
      <c r="AG150" s="94"/>
      <c r="AH150" s="94"/>
      <c r="AI150" s="94"/>
      <c r="AJ150" s="94"/>
      <c r="AK150" s="94"/>
      <c r="AL150" s="94"/>
      <c r="AM150" s="94"/>
      <c r="AN150" s="94"/>
      <c r="AO150" s="94"/>
      <c r="AP150" s="94"/>
      <c r="AQ150" s="94"/>
      <c r="AR150" s="94"/>
      <c r="AS150" s="94"/>
      <c r="AT150" s="94"/>
      <c r="AU150" s="94"/>
      <c r="AV150" s="94"/>
      <c r="AW150" s="94"/>
      <c r="AX150" s="94"/>
      <c r="AY150" s="94"/>
      <c r="AZ150" s="94"/>
      <c r="BA150" s="94"/>
      <c r="BB150" s="94"/>
      <c r="BC150" s="94"/>
      <c r="BD150" s="94"/>
      <c r="BE150" s="94"/>
      <c r="BF150" s="94"/>
      <c r="BG150" s="94"/>
      <c r="BH150" s="94"/>
      <c r="BI150" s="94"/>
      <c r="BJ150" s="94"/>
      <c r="BK150" s="94"/>
    </row>
    <row r="151" spans="1:63">
      <c r="A151" s="94"/>
      <c r="B151" s="143">
        <v>42186</v>
      </c>
      <c r="C151" s="149">
        <v>2015</v>
      </c>
      <c r="D151" s="146" t="s">
        <v>1130</v>
      </c>
      <c r="E151" s="147"/>
      <c r="F151" s="143">
        <v>42156</v>
      </c>
      <c r="G151" s="149">
        <v>2015</v>
      </c>
      <c r="H151" s="183" t="s">
        <v>1008</v>
      </c>
      <c r="I151" s="112"/>
      <c r="J151" s="94"/>
      <c r="K151" s="94"/>
      <c r="L151" s="94"/>
      <c r="M151" s="94"/>
      <c r="N151" s="94"/>
      <c r="O151" s="94"/>
      <c r="P151" s="94"/>
      <c r="Q151" s="94"/>
      <c r="R151" s="94"/>
      <c r="S151" s="94"/>
      <c r="T151" s="94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94"/>
      <c r="AL151" s="94"/>
      <c r="AM151" s="94"/>
      <c r="AN151" s="94"/>
      <c r="AO151" s="94"/>
      <c r="AP151" s="94"/>
      <c r="AQ151" s="94"/>
      <c r="AR151" s="94"/>
      <c r="AS151" s="94"/>
      <c r="AT151" s="94"/>
      <c r="AU151" s="94"/>
      <c r="AV151" s="94"/>
      <c r="AW151" s="94"/>
      <c r="AX151" s="94"/>
      <c r="AY151" s="94"/>
      <c r="AZ151" s="94"/>
      <c r="BA151" s="94"/>
      <c r="BB151" s="94"/>
      <c r="BC151" s="94"/>
      <c r="BD151" s="94"/>
      <c r="BE151" s="94"/>
      <c r="BF151" s="94"/>
      <c r="BG151" s="94"/>
      <c r="BH151" s="94"/>
      <c r="BI151" s="94"/>
      <c r="BJ151" s="94"/>
      <c r="BK151" s="94"/>
    </row>
    <row r="152" spans="1:63">
      <c r="A152" s="94"/>
      <c r="B152" s="143">
        <v>42124</v>
      </c>
      <c r="C152" s="149">
        <v>2015</v>
      </c>
      <c r="D152" s="146" t="s">
        <v>1215</v>
      </c>
      <c r="E152" s="147"/>
      <c r="F152" s="143">
        <v>42124</v>
      </c>
      <c r="G152" s="149">
        <v>2015</v>
      </c>
      <c r="H152" s="183" t="s">
        <v>989</v>
      </c>
      <c r="I152" s="112"/>
      <c r="J152" s="94"/>
      <c r="K152" s="94"/>
      <c r="L152" s="94"/>
      <c r="M152" s="94"/>
      <c r="N152" s="94"/>
      <c r="O152" s="94"/>
      <c r="P152" s="94"/>
      <c r="Q152" s="94"/>
      <c r="R152" s="94"/>
      <c r="S152" s="94"/>
      <c r="T152" s="94"/>
      <c r="U152" s="94"/>
      <c r="V152" s="94"/>
      <c r="W152" s="94"/>
      <c r="X152" s="94"/>
      <c r="Y152" s="94"/>
      <c r="Z152" s="94"/>
      <c r="AA152" s="94"/>
      <c r="AB152" s="94"/>
      <c r="AC152" s="94"/>
      <c r="AD152" s="94"/>
      <c r="AE152" s="94"/>
      <c r="AF152" s="94"/>
      <c r="AG152" s="94"/>
      <c r="AH152" s="94"/>
      <c r="AI152" s="94"/>
      <c r="AJ152" s="94"/>
      <c r="AK152" s="94"/>
      <c r="AL152" s="94"/>
      <c r="AM152" s="94"/>
      <c r="AN152" s="94"/>
      <c r="AO152" s="94"/>
      <c r="AP152" s="94"/>
      <c r="AQ152" s="94"/>
      <c r="AR152" s="94"/>
      <c r="AS152" s="94"/>
      <c r="AT152" s="94"/>
      <c r="AU152" s="94"/>
      <c r="AV152" s="94"/>
      <c r="AW152" s="94"/>
      <c r="AX152" s="94"/>
      <c r="AY152" s="94"/>
      <c r="AZ152" s="94"/>
      <c r="BA152" s="94"/>
      <c r="BB152" s="94"/>
      <c r="BC152" s="94"/>
      <c r="BD152" s="94"/>
      <c r="BE152" s="94"/>
      <c r="BF152" s="94"/>
      <c r="BG152" s="94"/>
      <c r="BH152" s="94"/>
      <c r="BI152" s="94"/>
      <c r="BJ152" s="94"/>
      <c r="BK152" s="94"/>
    </row>
    <row r="153" spans="1:63">
      <c r="A153" s="94"/>
      <c r="B153" s="143">
        <v>42058</v>
      </c>
      <c r="C153" s="149">
        <v>2015</v>
      </c>
      <c r="D153" s="146" t="s">
        <v>1215</v>
      </c>
      <c r="E153" s="147"/>
      <c r="F153" s="143">
        <v>42027</v>
      </c>
      <c r="G153" s="149">
        <v>2015</v>
      </c>
      <c r="H153" s="183" t="s">
        <v>1226</v>
      </c>
      <c r="I153" s="112"/>
      <c r="J153" s="94"/>
      <c r="K153" s="94"/>
      <c r="L153" s="94"/>
      <c r="M153" s="94"/>
      <c r="N153" s="94"/>
      <c r="O153" s="94"/>
      <c r="P153" s="94"/>
      <c r="Q153" s="94"/>
      <c r="R153" s="94"/>
      <c r="S153" s="94"/>
      <c r="T153" s="94"/>
      <c r="U153" s="94"/>
      <c r="V153" s="94"/>
      <c r="W153" s="94"/>
      <c r="X153" s="94"/>
      <c r="Y153" s="94"/>
      <c r="Z153" s="94"/>
      <c r="AA153" s="94"/>
      <c r="AB153" s="94"/>
      <c r="AC153" s="94"/>
      <c r="AD153" s="94"/>
      <c r="AE153" s="94"/>
      <c r="AF153" s="94"/>
      <c r="AG153" s="94"/>
      <c r="AH153" s="94"/>
      <c r="AI153" s="94"/>
      <c r="AJ153" s="94"/>
      <c r="AK153" s="94"/>
      <c r="AL153" s="94"/>
      <c r="AM153" s="94"/>
      <c r="AN153" s="94"/>
      <c r="AO153" s="94"/>
      <c r="AP153" s="94"/>
      <c r="AQ153" s="94"/>
      <c r="AR153" s="94"/>
      <c r="AS153" s="94"/>
      <c r="AT153" s="94"/>
      <c r="AU153" s="94"/>
      <c r="AV153" s="94"/>
      <c r="AW153" s="94"/>
      <c r="AX153" s="94"/>
      <c r="AY153" s="94"/>
      <c r="AZ153" s="94"/>
      <c r="BA153" s="94"/>
      <c r="BB153" s="94"/>
      <c r="BC153" s="94"/>
      <c r="BD153" s="94"/>
      <c r="BE153" s="94"/>
      <c r="BF153" s="94"/>
      <c r="BG153" s="94"/>
      <c r="BH153" s="94"/>
      <c r="BI153" s="94"/>
      <c r="BJ153" s="94"/>
      <c r="BK153" s="94"/>
    </row>
    <row r="154" spans="1:63">
      <c r="A154" s="94"/>
      <c r="B154" s="143">
        <v>42050</v>
      </c>
      <c r="C154" s="149">
        <v>2015</v>
      </c>
      <c r="D154" s="146" t="s">
        <v>1154</v>
      </c>
      <c r="E154" s="147"/>
      <c r="F154" s="143">
        <v>42019</v>
      </c>
      <c r="G154" s="149">
        <v>2015</v>
      </c>
      <c r="H154" s="183" t="s">
        <v>857</v>
      </c>
      <c r="I154" s="112"/>
      <c r="J154" s="94"/>
      <c r="K154" s="94"/>
      <c r="L154" s="94"/>
      <c r="M154" s="94"/>
      <c r="N154" s="94"/>
      <c r="O154" s="94"/>
      <c r="P154" s="94"/>
      <c r="Q154" s="94"/>
      <c r="R154" s="94"/>
      <c r="S154" s="94"/>
      <c r="T154" s="94"/>
      <c r="U154" s="94"/>
      <c r="V154" s="94"/>
      <c r="W154" s="94"/>
      <c r="X154" s="94"/>
      <c r="Y154" s="94"/>
      <c r="Z154" s="94"/>
      <c r="AA154" s="94"/>
      <c r="AB154" s="94"/>
      <c r="AC154" s="94"/>
      <c r="AD154" s="94"/>
      <c r="AE154" s="94"/>
      <c r="AF154" s="94"/>
      <c r="AG154" s="94"/>
      <c r="AH154" s="94"/>
      <c r="AI154" s="94"/>
      <c r="AJ154" s="94"/>
      <c r="AK154" s="94"/>
      <c r="AL154" s="94"/>
      <c r="AM154" s="94"/>
      <c r="AN154" s="94"/>
      <c r="AO154" s="94"/>
      <c r="AP154" s="94"/>
      <c r="AQ154" s="94"/>
      <c r="AR154" s="94"/>
      <c r="AS154" s="94"/>
      <c r="AT154" s="94"/>
      <c r="AU154" s="94"/>
      <c r="AV154" s="94"/>
      <c r="AW154" s="94"/>
      <c r="AX154" s="94"/>
      <c r="AY154" s="94"/>
      <c r="AZ154" s="94"/>
      <c r="BA154" s="94"/>
      <c r="BB154" s="94"/>
      <c r="BC154" s="94"/>
      <c r="BD154" s="94"/>
      <c r="BE154" s="94"/>
      <c r="BF154" s="94"/>
      <c r="BG154" s="94"/>
      <c r="BH154" s="94"/>
      <c r="BI154" s="94"/>
      <c r="BJ154" s="94"/>
      <c r="BK154" s="94"/>
    </row>
    <row r="155" spans="1:63">
      <c r="A155" s="94"/>
      <c r="B155" s="143">
        <v>41697</v>
      </c>
      <c r="C155" s="149">
        <v>2015</v>
      </c>
      <c r="D155" s="146" t="s">
        <v>1230</v>
      </c>
      <c r="E155" s="147"/>
      <c r="F155" s="143">
        <v>42061</v>
      </c>
      <c r="G155" s="149">
        <v>2015</v>
      </c>
      <c r="H155" s="183" t="s">
        <v>990</v>
      </c>
      <c r="I155" s="112"/>
      <c r="J155" s="94"/>
      <c r="K155" s="94"/>
      <c r="L155" s="94"/>
      <c r="M155" s="94"/>
      <c r="N155" s="94"/>
      <c r="O155" s="94"/>
      <c r="P155" s="94"/>
      <c r="Q155" s="94"/>
      <c r="R155" s="94"/>
      <c r="S155" s="94"/>
      <c r="T155" s="94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94"/>
      <c r="AH155" s="94"/>
      <c r="AI155" s="94"/>
      <c r="AJ155" s="94"/>
      <c r="AK155" s="94"/>
      <c r="AL155" s="94"/>
      <c r="AM155" s="94"/>
      <c r="AN155" s="94"/>
      <c r="AO155" s="94"/>
      <c r="AP155" s="94"/>
      <c r="AQ155" s="94"/>
      <c r="AR155" s="94"/>
      <c r="AS155" s="94"/>
      <c r="AT155" s="94"/>
      <c r="AU155" s="94"/>
      <c r="AV155" s="94"/>
      <c r="AW155" s="94"/>
      <c r="AX155" s="94"/>
      <c r="AY155" s="94"/>
      <c r="AZ155" s="94"/>
      <c r="BA155" s="94"/>
      <c r="BB155" s="94"/>
      <c r="BC155" s="94"/>
      <c r="BD155" s="94"/>
      <c r="BE155" s="94"/>
      <c r="BF155" s="94"/>
      <c r="BG155" s="94"/>
      <c r="BH155" s="94"/>
      <c r="BI155" s="94"/>
      <c r="BJ155" s="94"/>
      <c r="BK155" s="94"/>
    </row>
    <row r="156" spans="1:63" ht="14" thickBot="1">
      <c r="A156" s="94"/>
      <c r="B156" s="152">
        <v>42057</v>
      </c>
      <c r="C156" s="157">
        <v>2015</v>
      </c>
      <c r="D156" s="154" t="s">
        <v>1323</v>
      </c>
      <c r="E156" s="155"/>
      <c r="F156" s="152">
        <v>42026</v>
      </c>
      <c r="G156" s="157">
        <v>2015</v>
      </c>
      <c r="H156" s="161" t="s">
        <v>1225</v>
      </c>
      <c r="I156" s="162"/>
      <c r="J156" s="94"/>
      <c r="K156" s="94"/>
      <c r="L156" s="94"/>
      <c r="M156" s="94"/>
      <c r="N156" s="94"/>
      <c r="O156" s="94"/>
      <c r="P156" s="94"/>
      <c r="Q156" s="94"/>
      <c r="R156" s="94"/>
      <c r="S156" s="94"/>
      <c r="T156" s="94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94"/>
      <c r="AH156" s="94"/>
      <c r="AI156" s="94"/>
      <c r="AJ156" s="94"/>
      <c r="AK156" s="94"/>
      <c r="AL156" s="94"/>
      <c r="AM156" s="94"/>
      <c r="AN156" s="94"/>
      <c r="AO156" s="94"/>
      <c r="AP156" s="94"/>
      <c r="AQ156" s="94"/>
      <c r="AR156" s="94"/>
      <c r="AS156" s="94"/>
      <c r="AT156" s="94"/>
      <c r="AU156" s="94"/>
      <c r="AV156" s="94"/>
      <c r="AW156" s="94"/>
      <c r="AX156" s="94"/>
      <c r="AY156" s="94"/>
      <c r="AZ156" s="94"/>
      <c r="BA156" s="94"/>
      <c r="BB156" s="94"/>
      <c r="BC156" s="94"/>
      <c r="BD156" s="94"/>
      <c r="BE156" s="94"/>
      <c r="BF156" s="94"/>
      <c r="BG156" s="94"/>
      <c r="BH156" s="94"/>
      <c r="BI156" s="94"/>
      <c r="BJ156" s="94"/>
      <c r="BK156" s="94"/>
    </row>
    <row r="157" spans="1:63" ht="14" thickTop="1">
      <c r="A157" s="94"/>
      <c r="B157" s="143">
        <v>41678</v>
      </c>
      <c r="C157" s="149">
        <v>2015</v>
      </c>
      <c r="D157" s="146" t="s">
        <v>1092</v>
      </c>
      <c r="E157" s="147"/>
      <c r="F157" s="143">
        <v>41647</v>
      </c>
      <c r="G157" s="149">
        <v>2015</v>
      </c>
      <c r="H157" s="183" t="s">
        <v>1254</v>
      </c>
      <c r="I157" s="112"/>
      <c r="J157" s="94"/>
      <c r="K157" s="94"/>
      <c r="L157" s="94"/>
      <c r="M157" s="94"/>
      <c r="N157" s="94"/>
      <c r="O157" s="94"/>
      <c r="P157" s="94"/>
      <c r="Q157" s="94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94"/>
      <c r="AH157" s="94"/>
      <c r="AI157" s="94"/>
      <c r="AJ157" s="94"/>
      <c r="AK157" s="94"/>
      <c r="AL157" s="94"/>
      <c r="AM157" s="94"/>
      <c r="AN157" s="94"/>
      <c r="AO157" s="94"/>
      <c r="AP157" s="94"/>
      <c r="AQ157" s="94"/>
      <c r="AR157" s="94"/>
      <c r="AS157" s="94"/>
      <c r="AT157" s="94"/>
      <c r="AU157" s="94"/>
      <c r="AV157" s="94"/>
      <c r="AW157" s="94"/>
      <c r="AX157" s="94"/>
      <c r="AY157" s="94"/>
      <c r="AZ157" s="94"/>
      <c r="BA157" s="94"/>
      <c r="BB157" s="94"/>
      <c r="BC157" s="94"/>
      <c r="BD157" s="94"/>
      <c r="BE157" s="94"/>
      <c r="BF157" s="94"/>
      <c r="BG157" s="94"/>
      <c r="BH157" s="94"/>
      <c r="BI157" s="94"/>
      <c r="BJ157" s="94"/>
      <c r="BK157" s="94"/>
    </row>
    <row r="158" spans="1:63">
      <c r="A158" s="94"/>
      <c r="B158" s="143">
        <v>42043</v>
      </c>
      <c r="C158" s="149">
        <v>2015</v>
      </c>
      <c r="D158" s="146" t="s">
        <v>1310</v>
      </c>
      <c r="E158" s="147"/>
      <c r="F158" s="143">
        <v>42012</v>
      </c>
      <c r="G158" s="149">
        <v>2015</v>
      </c>
      <c r="H158" s="183" t="s">
        <v>1254</v>
      </c>
      <c r="I158" s="112"/>
      <c r="J158" s="94"/>
      <c r="K158" s="94"/>
      <c r="L158" s="94"/>
      <c r="M158" s="94"/>
      <c r="N158" s="94"/>
      <c r="O158" s="94"/>
      <c r="P158" s="94"/>
      <c r="Q158" s="94"/>
      <c r="R158" s="94"/>
      <c r="S158" s="94"/>
      <c r="T158" s="94"/>
      <c r="U158" s="94"/>
      <c r="V158" s="94"/>
      <c r="W158" s="94"/>
      <c r="X158" s="94"/>
      <c r="Y158" s="94"/>
      <c r="Z158" s="94"/>
      <c r="AA158" s="94"/>
      <c r="AB158" s="94"/>
      <c r="AC158" s="94"/>
      <c r="AD158" s="94"/>
      <c r="AE158" s="94"/>
      <c r="AF158" s="94"/>
      <c r="AG158" s="94"/>
      <c r="AH158" s="94"/>
      <c r="AI158" s="94"/>
      <c r="AJ158" s="94"/>
      <c r="AK158" s="94"/>
      <c r="AL158" s="94"/>
      <c r="AM158" s="94"/>
      <c r="AN158" s="94"/>
      <c r="AO158" s="94"/>
      <c r="AP158" s="94"/>
      <c r="AQ158" s="94"/>
      <c r="AR158" s="94"/>
      <c r="AS158" s="94"/>
      <c r="AT158" s="94"/>
      <c r="AU158" s="94"/>
      <c r="AV158" s="94"/>
      <c r="AW158" s="94"/>
      <c r="AX158" s="94"/>
      <c r="AY158" s="94"/>
      <c r="AZ158" s="94"/>
      <c r="BA158" s="94"/>
      <c r="BB158" s="94"/>
      <c r="BC158" s="94"/>
      <c r="BD158" s="94"/>
      <c r="BE158" s="94"/>
      <c r="BF158" s="94"/>
      <c r="BG158" s="94"/>
      <c r="BH158" s="94"/>
      <c r="BI158" s="94"/>
      <c r="BJ158" s="94"/>
      <c r="BK158" s="94"/>
    </row>
    <row r="159" spans="1:63">
      <c r="A159" s="94"/>
      <c r="B159" s="143">
        <v>41671</v>
      </c>
      <c r="C159" s="149">
        <v>2015</v>
      </c>
      <c r="D159" s="146" t="s">
        <v>1252</v>
      </c>
      <c r="E159" s="147"/>
      <c r="F159" s="143">
        <v>42362</v>
      </c>
      <c r="G159" s="149">
        <v>2014</v>
      </c>
      <c r="H159" s="183" t="s">
        <v>1253</v>
      </c>
      <c r="I159" s="112"/>
      <c r="J159" s="94"/>
      <c r="K159" s="94"/>
      <c r="L159" s="94"/>
      <c r="M159" s="94"/>
      <c r="N159" s="94"/>
      <c r="O159" s="94"/>
      <c r="P159" s="94"/>
      <c r="Q159" s="94"/>
      <c r="R159" s="94"/>
      <c r="S159" s="94"/>
      <c r="T159" s="94"/>
      <c r="U159" s="94"/>
      <c r="V159" s="94"/>
      <c r="W159" s="94"/>
      <c r="X159" s="94"/>
      <c r="Y159" s="94"/>
      <c r="Z159" s="94"/>
      <c r="AA159" s="94"/>
      <c r="AB159" s="94"/>
      <c r="AC159" s="94"/>
      <c r="AD159" s="94"/>
      <c r="AE159" s="94"/>
      <c r="AF159" s="94"/>
      <c r="AG159" s="94"/>
      <c r="AH159" s="94"/>
      <c r="AI159" s="94"/>
      <c r="AJ159" s="94"/>
      <c r="AK159" s="94"/>
      <c r="AL159" s="94"/>
      <c r="AM159" s="94"/>
      <c r="AN159" s="94"/>
      <c r="AO159" s="94"/>
      <c r="AP159" s="94"/>
      <c r="AQ159" s="94"/>
      <c r="AR159" s="94"/>
      <c r="AS159" s="94"/>
      <c r="AT159" s="94"/>
      <c r="AU159" s="94"/>
      <c r="AV159" s="94"/>
      <c r="AW159" s="94"/>
      <c r="AX159" s="94"/>
      <c r="AY159" s="94"/>
      <c r="AZ159" s="94"/>
      <c r="BA159" s="94"/>
      <c r="BB159" s="94"/>
      <c r="BC159" s="94"/>
      <c r="BD159" s="94"/>
      <c r="BE159" s="94"/>
      <c r="BF159" s="94"/>
      <c r="BG159" s="94"/>
      <c r="BH159" s="94"/>
      <c r="BI159" s="94"/>
      <c r="BJ159" s="94"/>
      <c r="BK159" s="94"/>
    </row>
    <row r="160" spans="1:63">
      <c r="A160" s="94"/>
      <c r="B160" s="143">
        <v>41671</v>
      </c>
      <c r="C160" s="149">
        <v>2015</v>
      </c>
      <c r="D160" s="146" t="s">
        <v>1306</v>
      </c>
      <c r="E160" s="147"/>
      <c r="F160" s="143">
        <v>42368</v>
      </c>
      <c r="G160" s="149">
        <v>2014</v>
      </c>
      <c r="H160" s="183" t="s">
        <v>1312</v>
      </c>
      <c r="I160" s="112"/>
      <c r="J160" s="94"/>
      <c r="K160" s="94"/>
      <c r="L160" s="94"/>
      <c r="M160" s="94"/>
      <c r="N160" s="94"/>
      <c r="O160" s="94"/>
      <c r="P160" s="94"/>
      <c r="Q160" s="94"/>
      <c r="R160" s="94"/>
      <c r="S160" s="94"/>
      <c r="T160" s="94"/>
      <c r="U160" s="94"/>
      <c r="V160" s="94"/>
      <c r="W160" s="94"/>
      <c r="X160" s="94"/>
      <c r="Y160" s="94"/>
      <c r="Z160" s="94"/>
      <c r="AA160" s="94"/>
      <c r="AB160" s="94"/>
      <c r="AC160" s="94"/>
      <c r="AD160" s="94"/>
      <c r="AE160" s="94"/>
      <c r="AF160" s="94"/>
      <c r="AG160" s="94"/>
      <c r="AH160" s="94"/>
      <c r="AI160" s="94"/>
      <c r="AJ160" s="94"/>
      <c r="AK160" s="94"/>
      <c r="AL160" s="94"/>
      <c r="AM160" s="94"/>
      <c r="AN160" s="94"/>
      <c r="AO160" s="94"/>
      <c r="AP160" s="94"/>
      <c r="AQ160" s="94"/>
      <c r="AR160" s="94"/>
      <c r="AS160" s="94"/>
      <c r="AT160" s="94"/>
      <c r="AU160" s="94"/>
      <c r="AV160" s="94"/>
      <c r="AW160" s="94"/>
      <c r="AX160" s="94"/>
      <c r="AY160" s="94"/>
      <c r="AZ160" s="94"/>
      <c r="BA160" s="94"/>
      <c r="BB160" s="94"/>
      <c r="BC160" s="94"/>
      <c r="BD160" s="94"/>
      <c r="BE160" s="94"/>
      <c r="BF160" s="94"/>
      <c r="BG160" s="94"/>
      <c r="BH160" s="94"/>
      <c r="BI160" s="94"/>
      <c r="BJ160" s="94"/>
      <c r="BK160" s="94"/>
    </row>
    <row r="161" spans="1:63">
      <c r="A161" s="94"/>
      <c r="B161" s="143">
        <v>42023</v>
      </c>
      <c r="C161" s="149">
        <v>2015</v>
      </c>
      <c r="D161" s="146" t="s">
        <v>1325</v>
      </c>
      <c r="E161" s="147"/>
      <c r="F161" s="143">
        <v>42356</v>
      </c>
      <c r="G161" s="149">
        <v>2014</v>
      </c>
      <c r="H161" s="183" t="s">
        <v>780</v>
      </c>
      <c r="I161" s="112"/>
      <c r="J161" s="94"/>
      <c r="K161" s="94"/>
      <c r="L161" s="94"/>
      <c r="M161" s="94"/>
      <c r="N161" s="94"/>
      <c r="O161" s="94"/>
      <c r="P161" s="94"/>
      <c r="Q161" s="94"/>
      <c r="R161" s="94"/>
      <c r="S161" s="94"/>
      <c r="T161" s="94"/>
      <c r="U161" s="94"/>
      <c r="V161" s="94"/>
      <c r="W161" s="94"/>
      <c r="X161" s="94"/>
      <c r="Y161" s="94"/>
      <c r="Z161" s="94"/>
      <c r="AA161" s="94"/>
      <c r="AB161" s="94"/>
      <c r="AC161" s="94"/>
      <c r="AD161" s="94"/>
      <c r="AE161" s="94"/>
      <c r="AF161" s="94"/>
      <c r="AG161" s="94"/>
      <c r="AH161" s="94"/>
      <c r="AI161" s="94"/>
      <c r="AJ161" s="94"/>
      <c r="AK161" s="94"/>
      <c r="AL161" s="94"/>
      <c r="AM161" s="94"/>
      <c r="AN161" s="94"/>
      <c r="AO161" s="94"/>
      <c r="AP161" s="94"/>
      <c r="AQ161" s="94"/>
      <c r="AR161" s="94"/>
      <c r="AS161" s="94"/>
      <c r="AT161" s="94"/>
      <c r="AU161" s="94"/>
      <c r="AV161" s="94"/>
      <c r="AW161" s="94"/>
      <c r="AX161" s="94"/>
      <c r="AY161" s="94"/>
      <c r="AZ161" s="94"/>
      <c r="BA161" s="94"/>
      <c r="BB161" s="94"/>
      <c r="BC161" s="94"/>
      <c r="BD161" s="94"/>
      <c r="BE161" s="94"/>
      <c r="BF161" s="94"/>
      <c r="BG161" s="94"/>
      <c r="BH161" s="94"/>
      <c r="BI161" s="94"/>
      <c r="BJ161" s="94"/>
      <c r="BK161" s="94"/>
    </row>
    <row r="162" spans="1:63">
      <c r="A162" s="94"/>
      <c r="B162" s="143">
        <v>42023</v>
      </c>
      <c r="C162" s="149">
        <v>2015</v>
      </c>
      <c r="D162" s="146" t="s">
        <v>1227</v>
      </c>
      <c r="E162" s="147"/>
      <c r="F162" s="143">
        <v>42356</v>
      </c>
      <c r="G162" s="149">
        <v>2014</v>
      </c>
      <c r="H162" s="183" t="s">
        <v>780</v>
      </c>
      <c r="I162" s="112"/>
      <c r="J162" s="94"/>
      <c r="K162" s="94"/>
      <c r="L162" s="94"/>
      <c r="M162" s="94"/>
      <c r="N162" s="94"/>
      <c r="O162" s="94"/>
      <c r="P162" s="94"/>
      <c r="Q162" s="94"/>
      <c r="R162" s="94"/>
      <c r="S162" s="94"/>
      <c r="T162" s="94"/>
      <c r="U162" s="94"/>
      <c r="V162" s="94"/>
      <c r="W162" s="94"/>
      <c r="X162" s="94"/>
      <c r="Y162" s="94"/>
      <c r="Z162" s="94"/>
      <c r="AA162" s="94"/>
      <c r="AB162" s="94"/>
      <c r="AC162" s="94"/>
      <c r="AD162" s="94"/>
      <c r="AE162" s="94"/>
      <c r="AF162" s="94"/>
      <c r="AG162" s="94"/>
      <c r="AH162" s="94"/>
      <c r="AI162" s="94"/>
      <c r="AJ162" s="94"/>
      <c r="AK162" s="94"/>
      <c r="AL162" s="94"/>
      <c r="AM162" s="94"/>
      <c r="AN162" s="94"/>
      <c r="AO162" s="94"/>
      <c r="AP162" s="94"/>
      <c r="AQ162" s="94"/>
      <c r="AR162" s="94"/>
      <c r="AS162" s="94"/>
      <c r="AT162" s="94"/>
      <c r="AU162" s="94"/>
      <c r="AV162" s="94"/>
      <c r="AW162" s="94"/>
      <c r="AX162" s="94"/>
      <c r="AY162" s="94"/>
      <c r="AZ162" s="94"/>
      <c r="BA162" s="94"/>
      <c r="BB162" s="94"/>
      <c r="BC162" s="94"/>
      <c r="BD162" s="94"/>
      <c r="BE162" s="94"/>
      <c r="BF162" s="94"/>
      <c r="BG162" s="94"/>
      <c r="BH162" s="94"/>
      <c r="BI162" s="94"/>
      <c r="BJ162" s="94"/>
      <c r="BK162" s="94"/>
    </row>
    <row r="163" spans="1:63">
      <c r="A163" s="94"/>
      <c r="B163" s="143">
        <v>42036</v>
      </c>
      <c r="C163" s="149">
        <v>2015</v>
      </c>
      <c r="D163" s="146" t="s">
        <v>1130</v>
      </c>
      <c r="E163" s="147"/>
      <c r="F163" s="143">
        <v>42355</v>
      </c>
      <c r="G163" s="149">
        <v>2014</v>
      </c>
      <c r="H163" s="183" t="s">
        <v>1025</v>
      </c>
      <c r="I163" s="112"/>
      <c r="J163" s="94"/>
      <c r="K163" s="94"/>
      <c r="L163" s="94"/>
      <c r="M163" s="94"/>
      <c r="N163" s="94"/>
      <c r="O163" s="94"/>
      <c r="P163" s="94"/>
      <c r="Q163" s="94"/>
      <c r="R163" s="94"/>
      <c r="S163" s="94"/>
      <c r="T163" s="94"/>
      <c r="U163" s="94"/>
      <c r="V163" s="94"/>
      <c r="W163" s="94"/>
      <c r="X163" s="94"/>
      <c r="Y163" s="94"/>
      <c r="Z163" s="94"/>
      <c r="AA163" s="94"/>
      <c r="AB163" s="94"/>
      <c r="AC163" s="94"/>
      <c r="AD163" s="94"/>
      <c r="AE163" s="94"/>
      <c r="AF163" s="94"/>
      <c r="AG163" s="94"/>
      <c r="AH163" s="94"/>
      <c r="AI163" s="94"/>
      <c r="AJ163" s="94"/>
      <c r="AK163" s="94"/>
      <c r="AL163" s="94"/>
      <c r="AM163" s="94"/>
      <c r="AN163" s="94"/>
      <c r="AO163" s="94"/>
      <c r="AP163" s="94"/>
      <c r="AQ163" s="94"/>
      <c r="AR163" s="94"/>
      <c r="AS163" s="94"/>
      <c r="AT163" s="94"/>
      <c r="AU163" s="94"/>
      <c r="AV163" s="94"/>
      <c r="AW163" s="94"/>
      <c r="AX163" s="94"/>
      <c r="AY163" s="94"/>
      <c r="AZ163" s="94"/>
      <c r="BA163" s="94"/>
      <c r="BB163" s="94"/>
      <c r="BC163" s="94"/>
      <c r="BD163" s="94"/>
      <c r="BE163" s="94"/>
      <c r="BF163" s="94"/>
      <c r="BG163" s="94"/>
      <c r="BH163" s="94"/>
      <c r="BI163" s="94"/>
      <c r="BJ163" s="94"/>
      <c r="BK163" s="94"/>
    </row>
    <row r="164" spans="1:63">
      <c r="A164" s="94"/>
      <c r="B164" s="143">
        <v>42014</v>
      </c>
      <c r="C164" s="149">
        <v>2015</v>
      </c>
      <c r="D164" s="146" t="s">
        <v>1305</v>
      </c>
      <c r="E164" s="147"/>
      <c r="F164" s="143">
        <v>42348</v>
      </c>
      <c r="G164" s="149">
        <v>2014</v>
      </c>
      <c r="H164" s="183" t="s">
        <v>786</v>
      </c>
      <c r="I164" s="112"/>
      <c r="J164" s="94"/>
      <c r="K164" s="94"/>
      <c r="L164" s="94"/>
      <c r="M164" s="94"/>
      <c r="N164" s="94"/>
      <c r="O164" s="94"/>
      <c r="P164" s="94"/>
      <c r="Q164" s="94"/>
      <c r="R164" s="94"/>
      <c r="S164" s="94"/>
      <c r="T164" s="94"/>
      <c r="U164" s="94"/>
      <c r="V164" s="94"/>
      <c r="W164" s="94"/>
      <c r="X164" s="94"/>
      <c r="Y164" s="94"/>
      <c r="Z164" s="94"/>
      <c r="AA164" s="94"/>
      <c r="AB164" s="94"/>
      <c r="AC164" s="94"/>
      <c r="AD164" s="94"/>
      <c r="AE164" s="94"/>
      <c r="AF164" s="94"/>
      <c r="AG164" s="94"/>
      <c r="AH164" s="94"/>
      <c r="AI164" s="94"/>
      <c r="AJ164" s="94"/>
      <c r="AK164" s="94"/>
      <c r="AL164" s="94"/>
      <c r="AM164" s="94"/>
      <c r="AN164" s="94"/>
      <c r="AO164" s="94"/>
      <c r="AP164" s="94"/>
      <c r="AQ164" s="94"/>
      <c r="AR164" s="94"/>
      <c r="AS164" s="94"/>
      <c r="AT164" s="94"/>
      <c r="AU164" s="94"/>
      <c r="AV164" s="94"/>
      <c r="AW164" s="94"/>
      <c r="AX164" s="94"/>
      <c r="AY164" s="94"/>
      <c r="AZ164" s="94"/>
      <c r="BA164" s="94"/>
      <c r="BB164" s="94"/>
      <c r="BC164" s="94"/>
      <c r="BD164" s="94"/>
      <c r="BE164" s="94"/>
      <c r="BF164" s="94"/>
      <c r="BG164" s="94"/>
      <c r="BH164" s="94"/>
      <c r="BI164" s="94"/>
      <c r="BJ164" s="94"/>
      <c r="BK164" s="94"/>
    </row>
    <row r="165" spans="1:63">
      <c r="A165" s="94"/>
      <c r="B165" s="143">
        <v>41275</v>
      </c>
      <c r="C165" s="149">
        <v>2015</v>
      </c>
      <c r="D165" s="146" t="s">
        <v>1023</v>
      </c>
      <c r="E165" s="147"/>
      <c r="F165" s="143">
        <v>42342</v>
      </c>
      <c r="G165" s="149">
        <v>2014</v>
      </c>
      <c r="H165" s="183" t="s">
        <v>1024</v>
      </c>
      <c r="I165" s="112"/>
      <c r="J165" s="94"/>
      <c r="K165" s="94"/>
      <c r="L165" s="94"/>
      <c r="M165" s="94"/>
      <c r="N165" s="94"/>
      <c r="O165" s="94"/>
      <c r="P165" s="94"/>
      <c r="Q165" s="94"/>
      <c r="R165" s="94"/>
      <c r="S165" s="94"/>
      <c r="T165" s="94"/>
      <c r="U165" s="94"/>
      <c r="V165" s="94"/>
      <c r="W165" s="94"/>
      <c r="X165" s="94"/>
      <c r="Y165" s="94"/>
      <c r="Z165" s="94"/>
      <c r="AA165" s="94"/>
      <c r="AB165" s="94"/>
      <c r="AC165" s="94"/>
      <c r="AD165" s="94"/>
      <c r="AE165" s="94"/>
      <c r="AF165" s="94"/>
      <c r="AG165" s="94"/>
      <c r="AH165" s="94"/>
      <c r="AI165" s="94"/>
      <c r="AJ165" s="94"/>
      <c r="AK165" s="94"/>
      <c r="AL165" s="94"/>
      <c r="AM165" s="94"/>
      <c r="AN165" s="94"/>
      <c r="AO165" s="94"/>
      <c r="AP165" s="94"/>
      <c r="AQ165" s="94"/>
      <c r="AR165" s="94"/>
      <c r="AS165" s="94"/>
      <c r="AT165" s="94"/>
      <c r="AU165" s="94"/>
      <c r="AV165" s="94"/>
      <c r="AW165" s="94"/>
      <c r="AX165" s="94"/>
      <c r="AY165" s="94"/>
      <c r="AZ165" s="94"/>
      <c r="BA165" s="94"/>
      <c r="BB165" s="94"/>
      <c r="BC165" s="94"/>
      <c r="BD165" s="94"/>
      <c r="BE165" s="94"/>
      <c r="BF165" s="94"/>
      <c r="BG165" s="94"/>
      <c r="BH165" s="94"/>
      <c r="BI165" s="94"/>
      <c r="BJ165" s="94"/>
      <c r="BK165" s="94"/>
    </row>
    <row r="166" spans="1:63">
      <c r="A166" s="94"/>
      <c r="B166" s="143">
        <v>41275</v>
      </c>
      <c r="C166" s="149">
        <v>2015</v>
      </c>
      <c r="D166" s="146" t="s">
        <v>1177</v>
      </c>
      <c r="E166" s="147"/>
      <c r="F166" s="143">
        <v>42339</v>
      </c>
      <c r="G166" s="149">
        <v>2014</v>
      </c>
      <c r="H166" s="183" t="s">
        <v>1191</v>
      </c>
      <c r="I166" s="112"/>
      <c r="J166" s="94"/>
      <c r="K166" s="94"/>
      <c r="L166" s="94"/>
      <c r="M166" s="94"/>
      <c r="N166" s="94"/>
      <c r="O166" s="94"/>
      <c r="P166" s="94"/>
      <c r="Q166" s="94"/>
      <c r="R166" s="94"/>
      <c r="S166" s="94"/>
      <c r="T166" s="94"/>
      <c r="U166" s="94"/>
      <c r="V166" s="94"/>
      <c r="W166" s="94"/>
      <c r="X166" s="94"/>
      <c r="Y166" s="94"/>
      <c r="Z166" s="94"/>
      <c r="AA166" s="94"/>
      <c r="AB166" s="94"/>
      <c r="AC166" s="94"/>
      <c r="AD166" s="94"/>
      <c r="AE166" s="94"/>
      <c r="AF166" s="94"/>
      <c r="AG166" s="94"/>
      <c r="AH166" s="94"/>
      <c r="AI166" s="94"/>
      <c r="AJ166" s="94"/>
      <c r="AK166" s="94"/>
      <c r="AL166" s="94"/>
      <c r="AM166" s="94"/>
      <c r="AN166" s="94"/>
      <c r="AO166" s="94"/>
      <c r="AP166" s="94"/>
      <c r="AQ166" s="94"/>
      <c r="AR166" s="94"/>
      <c r="AS166" s="94"/>
      <c r="AT166" s="94"/>
      <c r="AU166" s="94"/>
      <c r="AV166" s="94"/>
      <c r="AW166" s="94"/>
      <c r="AX166" s="94"/>
      <c r="AY166" s="94"/>
      <c r="AZ166" s="94"/>
      <c r="BA166" s="94"/>
      <c r="BB166" s="94"/>
      <c r="BC166" s="94"/>
      <c r="BD166" s="94"/>
      <c r="BE166" s="94"/>
      <c r="BF166" s="94"/>
      <c r="BG166" s="94"/>
      <c r="BH166" s="94"/>
      <c r="BI166" s="94"/>
      <c r="BJ166" s="94"/>
      <c r="BK166" s="94"/>
    </row>
    <row r="167" spans="1:63" ht="14" thickBot="1">
      <c r="A167" s="94"/>
      <c r="B167" s="152">
        <v>41275</v>
      </c>
      <c r="C167" s="157">
        <v>2015</v>
      </c>
      <c r="D167" s="154" t="s">
        <v>1152</v>
      </c>
      <c r="E167" s="155"/>
      <c r="F167" s="152">
        <v>42339</v>
      </c>
      <c r="G167" s="153">
        <v>2014</v>
      </c>
      <c r="H167" s="161" t="s">
        <v>816</v>
      </c>
      <c r="I167" s="162"/>
      <c r="J167" s="94"/>
      <c r="K167" s="94"/>
      <c r="L167" s="94"/>
      <c r="M167" s="94"/>
      <c r="N167" s="94"/>
      <c r="O167" s="94"/>
      <c r="P167" s="94"/>
      <c r="Q167" s="94"/>
      <c r="R167" s="94"/>
      <c r="S167" s="94"/>
      <c r="T167" s="94"/>
      <c r="U167" s="94"/>
      <c r="V167" s="94"/>
      <c r="W167" s="94"/>
      <c r="X167" s="94"/>
      <c r="Y167" s="94"/>
      <c r="Z167" s="94"/>
      <c r="AA167" s="94"/>
      <c r="AB167" s="94"/>
      <c r="AC167" s="94"/>
      <c r="AD167" s="94"/>
      <c r="AE167" s="94"/>
      <c r="AF167" s="94"/>
      <c r="AG167" s="94"/>
      <c r="AH167" s="94"/>
      <c r="AI167" s="94"/>
      <c r="AJ167" s="94"/>
      <c r="AK167" s="94"/>
      <c r="AL167" s="94"/>
      <c r="AM167" s="94"/>
      <c r="AN167" s="94"/>
      <c r="AO167" s="94"/>
      <c r="AP167" s="94"/>
      <c r="AQ167" s="94"/>
      <c r="AR167" s="94"/>
      <c r="AS167" s="94"/>
      <c r="AT167" s="94"/>
      <c r="AU167" s="94"/>
      <c r="AV167" s="94"/>
      <c r="AW167" s="94"/>
      <c r="AX167" s="94"/>
      <c r="AY167" s="94"/>
      <c r="AZ167" s="94"/>
      <c r="BA167" s="94"/>
      <c r="BB167" s="94"/>
      <c r="BC167" s="94"/>
      <c r="BD167" s="94"/>
      <c r="BE167" s="94"/>
      <c r="BF167" s="94"/>
      <c r="BG167" s="94"/>
      <c r="BH167" s="94"/>
      <c r="BI167" s="94"/>
      <c r="BJ167" s="94"/>
      <c r="BK167" s="94"/>
    </row>
    <row r="168" spans="1:63" ht="14" thickTop="1">
      <c r="A168" s="94"/>
      <c r="B168" s="143">
        <v>42186</v>
      </c>
      <c r="C168" s="144">
        <v>2014</v>
      </c>
      <c r="D168" s="146" t="s">
        <v>1149</v>
      </c>
      <c r="E168" s="94"/>
      <c r="F168" s="148">
        <v>42248</v>
      </c>
      <c r="G168" s="144">
        <v>2014</v>
      </c>
      <c r="H168" s="183" t="s">
        <v>847</v>
      </c>
      <c r="I168" s="112"/>
      <c r="J168" s="94"/>
      <c r="K168" s="94"/>
      <c r="L168" s="94"/>
      <c r="M168" s="94"/>
      <c r="N168" s="94"/>
      <c r="O168" s="94"/>
      <c r="P168" s="94"/>
      <c r="Q168" s="94"/>
      <c r="R168" s="94"/>
      <c r="S168" s="94"/>
      <c r="T168" s="94"/>
      <c r="U168" s="94"/>
      <c r="V168" s="94"/>
      <c r="W168" s="94"/>
      <c r="X168" s="94"/>
      <c r="Y168" s="94"/>
      <c r="Z168" s="94"/>
      <c r="AA168" s="94"/>
      <c r="AB168" s="94"/>
      <c r="AC168" s="94"/>
      <c r="AD168" s="94"/>
      <c r="AE168" s="94"/>
      <c r="AF168" s="94"/>
      <c r="AG168" s="94"/>
      <c r="AH168" s="94"/>
      <c r="AI168" s="94"/>
      <c r="AJ168" s="94"/>
      <c r="AK168" s="94"/>
      <c r="AL168" s="94"/>
      <c r="AM168" s="94"/>
      <c r="AN168" s="94"/>
      <c r="AO168" s="94"/>
      <c r="AP168" s="94"/>
      <c r="AQ168" s="94"/>
      <c r="AR168" s="94"/>
      <c r="AS168" s="94"/>
      <c r="AT168" s="94"/>
      <c r="AU168" s="94"/>
      <c r="AV168" s="94"/>
      <c r="AW168" s="94"/>
      <c r="AX168" s="94"/>
      <c r="AY168" s="94"/>
      <c r="AZ168" s="94"/>
      <c r="BA168" s="94"/>
      <c r="BB168" s="94"/>
      <c r="BC168" s="94"/>
      <c r="BD168" s="94"/>
      <c r="BE168" s="94"/>
      <c r="BF168" s="94"/>
      <c r="BG168" s="94"/>
      <c r="BH168" s="94"/>
      <c r="BI168" s="94"/>
      <c r="BJ168" s="94"/>
      <c r="BK168" s="94"/>
    </row>
    <row r="169" spans="1:63">
      <c r="A169" s="94"/>
      <c r="B169" s="143">
        <v>42248</v>
      </c>
      <c r="C169" s="144">
        <v>2014</v>
      </c>
      <c r="D169" s="146" t="s">
        <v>1215</v>
      </c>
      <c r="E169" s="94"/>
      <c r="F169" s="148">
        <v>42237</v>
      </c>
      <c r="G169" s="144">
        <v>2014</v>
      </c>
      <c r="H169" s="183" t="s">
        <v>1216</v>
      </c>
      <c r="I169" s="112"/>
      <c r="J169" s="94"/>
      <c r="K169" s="94"/>
      <c r="L169" s="94"/>
      <c r="M169" s="94"/>
      <c r="N169" s="94"/>
      <c r="O169" s="94"/>
      <c r="P169" s="94"/>
      <c r="Q169" s="94"/>
      <c r="R169" s="94"/>
      <c r="S169" s="94"/>
      <c r="T169" s="94"/>
      <c r="U169" s="94"/>
      <c r="V169" s="94"/>
      <c r="W169" s="94"/>
      <c r="X169" s="94"/>
      <c r="Y169" s="94"/>
      <c r="Z169" s="94"/>
      <c r="AA169" s="94"/>
      <c r="AB169" s="94"/>
      <c r="AC169" s="94"/>
      <c r="AD169" s="94"/>
      <c r="AE169" s="94"/>
      <c r="AF169" s="94"/>
      <c r="AG169" s="94"/>
      <c r="AH169" s="94"/>
      <c r="AI169" s="94"/>
      <c r="AJ169" s="94"/>
      <c r="AK169" s="94"/>
      <c r="AL169" s="94"/>
      <c r="AM169" s="94"/>
      <c r="AN169" s="94"/>
      <c r="AO169" s="94"/>
      <c r="AP169" s="94"/>
      <c r="AQ169" s="94"/>
      <c r="AR169" s="94"/>
      <c r="AS169" s="94"/>
      <c r="AT169" s="94"/>
      <c r="AU169" s="94"/>
      <c r="AV169" s="94"/>
      <c r="AW169" s="94"/>
      <c r="AX169" s="94"/>
      <c r="AY169" s="94"/>
      <c r="AZ169" s="94"/>
      <c r="BA169" s="94"/>
      <c r="BB169" s="94"/>
      <c r="BC169" s="94"/>
      <c r="BD169" s="94"/>
      <c r="BE169" s="94"/>
      <c r="BF169" s="94"/>
      <c r="BG169" s="94"/>
      <c r="BH169" s="94"/>
      <c r="BI169" s="94"/>
      <c r="BJ169" s="94"/>
      <c r="BK169" s="94"/>
    </row>
    <row r="170" spans="1:63" ht="14" thickBot="1">
      <c r="A170" s="94"/>
      <c r="B170" s="152">
        <v>42186</v>
      </c>
      <c r="C170" s="153">
        <v>2014</v>
      </c>
      <c r="D170" s="154" t="s">
        <v>1323</v>
      </c>
      <c r="E170" s="164"/>
      <c r="F170" s="156">
        <v>42209</v>
      </c>
      <c r="G170" s="153">
        <v>2014</v>
      </c>
      <c r="H170" s="161" t="s">
        <v>1051</v>
      </c>
      <c r="I170" s="162"/>
      <c r="J170" s="94"/>
      <c r="K170" s="94"/>
      <c r="L170" s="94"/>
      <c r="M170" s="94"/>
      <c r="N170" s="94"/>
      <c r="O170" s="94"/>
      <c r="P170" s="94"/>
      <c r="Q170" s="94"/>
      <c r="R170" s="94"/>
      <c r="S170" s="94"/>
      <c r="T170" s="94"/>
      <c r="U170" s="94"/>
      <c r="V170" s="94"/>
      <c r="W170" s="94"/>
      <c r="X170" s="94"/>
      <c r="Y170" s="94"/>
      <c r="Z170" s="94"/>
      <c r="AA170" s="94"/>
      <c r="AB170" s="94"/>
      <c r="AC170" s="94"/>
      <c r="AD170" s="94"/>
      <c r="AE170" s="94"/>
      <c r="AF170" s="94"/>
      <c r="AG170" s="94"/>
      <c r="AH170" s="94"/>
      <c r="AI170" s="94"/>
      <c r="AJ170" s="94"/>
      <c r="AK170" s="94"/>
      <c r="AL170" s="94"/>
      <c r="AM170" s="94"/>
      <c r="AN170" s="94"/>
      <c r="AO170" s="94"/>
      <c r="AP170" s="94"/>
      <c r="AQ170" s="94"/>
      <c r="AR170" s="94"/>
      <c r="AS170" s="94"/>
      <c r="AT170" s="94"/>
      <c r="AU170" s="94"/>
      <c r="AV170" s="94"/>
      <c r="AW170" s="94"/>
      <c r="AX170" s="94"/>
      <c r="AY170" s="94"/>
      <c r="AZ170" s="94"/>
      <c r="BA170" s="94"/>
      <c r="BB170" s="94"/>
      <c r="BC170" s="94"/>
      <c r="BD170" s="94"/>
      <c r="BE170" s="94"/>
      <c r="BF170" s="94"/>
      <c r="BG170" s="94"/>
      <c r="BH170" s="94"/>
      <c r="BI170" s="94"/>
      <c r="BJ170" s="94"/>
      <c r="BK170" s="94"/>
    </row>
    <row r="171" spans="1:63" ht="15" thickTop="1" thickBot="1">
      <c r="A171" s="94"/>
      <c r="B171" s="152">
        <v>42064</v>
      </c>
      <c r="C171" s="157">
        <v>2014</v>
      </c>
      <c r="D171" s="164" t="s">
        <v>1215</v>
      </c>
      <c r="E171" s="164"/>
      <c r="F171" s="156">
        <v>42034</v>
      </c>
      <c r="G171" s="153">
        <v>2014</v>
      </c>
      <c r="H171" s="161" t="s">
        <v>692</v>
      </c>
      <c r="I171" s="162"/>
      <c r="J171" s="94"/>
      <c r="K171" s="94"/>
      <c r="L171" s="94"/>
      <c r="M171" s="94"/>
      <c r="N171" s="94"/>
      <c r="O171" s="94"/>
      <c r="P171" s="94"/>
      <c r="Q171" s="94"/>
      <c r="R171" s="94"/>
      <c r="S171" s="94"/>
      <c r="T171" s="94"/>
      <c r="U171" s="94"/>
      <c r="V171" s="94"/>
      <c r="W171" s="94"/>
      <c r="X171" s="94"/>
      <c r="Y171" s="94"/>
      <c r="Z171" s="94"/>
      <c r="AA171" s="94"/>
      <c r="AB171" s="94"/>
      <c r="AC171" s="94"/>
      <c r="AD171" s="94"/>
      <c r="AE171" s="94"/>
      <c r="AF171" s="94"/>
      <c r="AG171" s="94"/>
      <c r="AH171" s="94"/>
      <c r="AI171" s="94"/>
      <c r="AJ171" s="94"/>
      <c r="AK171" s="94"/>
      <c r="AL171" s="94"/>
      <c r="AM171" s="94"/>
      <c r="AN171" s="94"/>
      <c r="AO171" s="94"/>
      <c r="AP171" s="94"/>
      <c r="AQ171" s="94"/>
      <c r="AR171" s="94"/>
      <c r="AS171" s="94"/>
      <c r="AT171" s="94"/>
      <c r="AU171" s="94"/>
      <c r="AV171" s="94"/>
      <c r="AW171" s="94"/>
      <c r="AX171" s="94"/>
      <c r="AY171" s="94"/>
      <c r="AZ171" s="94"/>
      <c r="BA171" s="94"/>
      <c r="BB171" s="94"/>
      <c r="BC171" s="94"/>
      <c r="BD171" s="94"/>
      <c r="BE171" s="94"/>
      <c r="BF171" s="94"/>
      <c r="BG171" s="94"/>
      <c r="BH171" s="94"/>
      <c r="BI171" s="94"/>
      <c r="BJ171" s="94"/>
      <c r="BK171" s="94"/>
    </row>
    <row r="172" spans="1:63" ht="14" thickTop="1">
      <c r="A172" s="94"/>
      <c r="B172" s="143">
        <v>41678</v>
      </c>
      <c r="C172" s="149">
        <v>2014</v>
      </c>
      <c r="D172" s="146" t="s">
        <v>1252</v>
      </c>
      <c r="E172" s="147"/>
      <c r="F172" s="143">
        <v>41647</v>
      </c>
      <c r="G172" s="149">
        <v>2014</v>
      </c>
      <c r="H172" s="183" t="s">
        <v>824</v>
      </c>
      <c r="I172" s="112"/>
      <c r="J172" s="94"/>
      <c r="K172" s="94"/>
      <c r="L172" s="94"/>
      <c r="M172" s="94"/>
      <c r="N172" s="94"/>
      <c r="O172" s="94"/>
      <c r="P172" s="94"/>
      <c r="Q172" s="94"/>
      <c r="R172" s="94"/>
      <c r="S172" s="94"/>
      <c r="T172" s="94"/>
      <c r="U172" s="94"/>
      <c r="V172" s="94"/>
      <c r="W172" s="94"/>
      <c r="X172" s="94"/>
      <c r="Y172" s="94"/>
      <c r="Z172" s="94"/>
      <c r="AA172" s="94"/>
      <c r="AB172" s="94"/>
      <c r="AC172" s="94"/>
      <c r="AD172" s="94"/>
      <c r="AE172" s="94"/>
      <c r="AF172" s="94"/>
      <c r="AG172" s="94"/>
      <c r="AH172" s="94"/>
      <c r="AI172" s="94"/>
      <c r="AJ172" s="94"/>
      <c r="AK172" s="94"/>
      <c r="AL172" s="94"/>
      <c r="AM172" s="94"/>
      <c r="AN172" s="94"/>
      <c r="AO172" s="94"/>
      <c r="AP172" s="94"/>
      <c r="AQ172" s="94"/>
      <c r="AR172" s="94"/>
      <c r="AS172" s="94"/>
      <c r="AT172" s="94"/>
      <c r="AU172" s="94"/>
      <c r="AV172" s="94"/>
      <c r="AW172" s="94"/>
      <c r="AX172" s="94"/>
      <c r="AY172" s="94"/>
      <c r="AZ172" s="94"/>
      <c r="BA172" s="94"/>
      <c r="BB172" s="94"/>
      <c r="BC172" s="94"/>
      <c r="BD172" s="94"/>
      <c r="BE172" s="94"/>
      <c r="BF172" s="94"/>
      <c r="BG172" s="94"/>
      <c r="BH172" s="94"/>
      <c r="BI172" s="94"/>
      <c r="BJ172" s="94"/>
      <c r="BK172" s="94"/>
    </row>
    <row r="173" spans="1:63">
      <c r="A173" s="94"/>
      <c r="B173" s="143">
        <v>41673</v>
      </c>
      <c r="C173" s="149">
        <v>2014</v>
      </c>
      <c r="D173" s="146" t="s">
        <v>1310</v>
      </c>
      <c r="E173" s="147"/>
      <c r="F173" s="143">
        <v>41641</v>
      </c>
      <c r="G173" s="149">
        <v>2014</v>
      </c>
      <c r="H173" s="183" t="s">
        <v>1139</v>
      </c>
      <c r="I173" s="112"/>
      <c r="J173" s="94"/>
      <c r="K173" s="94"/>
      <c r="L173" s="94"/>
      <c r="M173" s="94"/>
      <c r="N173" s="94"/>
      <c r="O173" s="94"/>
      <c r="P173" s="94"/>
      <c r="Q173" s="94"/>
      <c r="R173" s="94"/>
      <c r="S173" s="94"/>
      <c r="T173" s="94"/>
      <c r="U173" s="94"/>
      <c r="V173" s="94"/>
      <c r="W173" s="94"/>
      <c r="X173" s="94"/>
      <c r="Y173" s="94"/>
      <c r="Z173" s="94"/>
      <c r="AA173" s="94"/>
      <c r="AB173" s="94"/>
      <c r="AC173" s="94"/>
      <c r="AD173" s="94"/>
      <c r="AE173" s="94"/>
      <c r="AF173" s="94"/>
      <c r="AG173" s="94"/>
      <c r="AH173" s="94"/>
      <c r="AI173" s="94"/>
      <c r="AJ173" s="94"/>
      <c r="AK173" s="94"/>
      <c r="AL173" s="94"/>
      <c r="AM173" s="94"/>
      <c r="AN173" s="94"/>
      <c r="AO173" s="94"/>
      <c r="AP173" s="94"/>
      <c r="AQ173" s="94"/>
      <c r="AR173" s="94"/>
      <c r="AS173" s="94"/>
      <c r="AT173" s="94"/>
      <c r="AU173" s="94"/>
      <c r="AV173" s="94"/>
      <c r="AW173" s="94"/>
      <c r="AX173" s="94"/>
      <c r="AY173" s="94"/>
      <c r="AZ173" s="94"/>
      <c r="BA173" s="94"/>
      <c r="BB173" s="94"/>
      <c r="BC173" s="94"/>
      <c r="BD173" s="94"/>
      <c r="BE173" s="94"/>
      <c r="BF173" s="94"/>
      <c r="BG173" s="94"/>
      <c r="BH173" s="94"/>
      <c r="BI173" s="94"/>
      <c r="BJ173" s="94"/>
      <c r="BK173" s="94"/>
    </row>
    <row r="174" spans="1:63">
      <c r="A174" s="94"/>
      <c r="B174" s="143">
        <v>41671</v>
      </c>
      <c r="C174" s="149">
        <v>2014</v>
      </c>
      <c r="D174" s="146" t="s">
        <v>1092</v>
      </c>
      <c r="E174" s="147"/>
      <c r="F174" s="143">
        <v>42003</v>
      </c>
      <c r="G174" s="149">
        <v>2013</v>
      </c>
      <c r="H174" s="183" t="s">
        <v>1039</v>
      </c>
      <c r="I174" s="112"/>
      <c r="J174" s="94"/>
      <c r="K174" s="94"/>
      <c r="L174" s="94"/>
      <c r="M174" s="94"/>
      <c r="N174" s="94"/>
      <c r="O174" s="94"/>
      <c r="P174" s="94"/>
      <c r="Q174" s="94"/>
      <c r="R174" s="94"/>
      <c r="S174" s="94"/>
      <c r="T174" s="94"/>
      <c r="U174" s="94"/>
      <c r="V174" s="94"/>
      <c r="W174" s="94"/>
      <c r="X174" s="94"/>
      <c r="Y174" s="94"/>
      <c r="Z174" s="94"/>
      <c r="AA174" s="94"/>
      <c r="AB174" s="94"/>
      <c r="AC174" s="94"/>
      <c r="AD174" s="94"/>
      <c r="AE174" s="94"/>
      <c r="AF174" s="94"/>
      <c r="AG174" s="94"/>
      <c r="AH174" s="94"/>
      <c r="AI174" s="94"/>
      <c r="AJ174" s="94"/>
      <c r="AK174" s="94"/>
      <c r="AL174" s="94"/>
      <c r="AM174" s="94"/>
      <c r="AN174" s="94"/>
      <c r="AO174" s="94"/>
      <c r="AP174" s="94"/>
      <c r="AQ174" s="94"/>
      <c r="AR174" s="94"/>
      <c r="AS174" s="94"/>
      <c r="AT174" s="94"/>
      <c r="AU174" s="94"/>
      <c r="AV174" s="94"/>
      <c r="AW174" s="94"/>
      <c r="AX174" s="94"/>
      <c r="AY174" s="94"/>
      <c r="AZ174" s="94"/>
      <c r="BA174" s="94"/>
      <c r="BB174" s="94"/>
      <c r="BC174" s="94"/>
      <c r="BD174" s="94"/>
      <c r="BE174" s="94"/>
      <c r="BF174" s="94"/>
      <c r="BG174" s="94"/>
      <c r="BH174" s="94"/>
      <c r="BI174" s="94"/>
      <c r="BJ174" s="94"/>
      <c r="BK174" s="94"/>
    </row>
    <row r="175" spans="1:63">
      <c r="A175" s="94"/>
      <c r="B175" s="143">
        <v>41671</v>
      </c>
      <c r="C175" s="149">
        <v>2014</v>
      </c>
      <c r="D175" s="146" t="s">
        <v>1252</v>
      </c>
      <c r="E175" s="147"/>
      <c r="F175" s="143">
        <v>42000</v>
      </c>
      <c r="G175" s="149">
        <v>2013</v>
      </c>
      <c r="H175" s="183" t="s">
        <v>1073</v>
      </c>
      <c r="I175" s="112"/>
      <c r="J175" s="94"/>
      <c r="K175" s="94"/>
      <c r="L175" s="94"/>
      <c r="M175" s="94"/>
      <c r="N175" s="94"/>
      <c r="O175" s="94"/>
      <c r="P175" s="94"/>
      <c r="Q175" s="94"/>
      <c r="R175" s="94"/>
      <c r="S175" s="94"/>
      <c r="T175" s="94"/>
      <c r="U175" s="94"/>
      <c r="V175" s="94"/>
      <c r="W175" s="94"/>
      <c r="X175" s="94"/>
      <c r="Y175" s="94"/>
      <c r="Z175" s="94"/>
      <c r="AA175" s="94"/>
      <c r="AB175" s="94"/>
      <c r="AC175" s="94"/>
      <c r="AD175" s="94"/>
      <c r="AE175" s="94"/>
      <c r="AF175" s="94"/>
      <c r="AG175" s="94"/>
      <c r="AH175" s="94"/>
      <c r="AI175" s="94"/>
      <c r="AJ175" s="94"/>
      <c r="AK175" s="94"/>
      <c r="AL175" s="94"/>
      <c r="AM175" s="94"/>
      <c r="AN175" s="94"/>
      <c r="AO175" s="94"/>
      <c r="AP175" s="94"/>
      <c r="AQ175" s="94"/>
      <c r="AR175" s="94"/>
      <c r="AS175" s="94"/>
      <c r="AT175" s="94"/>
      <c r="AU175" s="94"/>
      <c r="AV175" s="94"/>
      <c r="AW175" s="94"/>
      <c r="AX175" s="94"/>
      <c r="AY175" s="94"/>
      <c r="AZ175" s="94"/>
      <c r="BA175" s="94"/>
      <c r="BB175" s="94"/>
      <c r="BC175" s="94"/>
      <c r="BD175" s="94"/>
      <c r="BE175" s="94"/>
      <c r="BF175" s="94"/>
      <c r="BG175" s="94"/>
      <c r="BH175" s="94"/>
      <c r="BI175" s="94"/>
      <c r="BJ175" s="94"/>
      <c r="BK175" s="94"/>
    </row>
    <row r="176" spans="1:63">
      <c r="A176" s="94"/>
      <c r="B176" s="143">
        <v>41289</v>
      </c>
      <c r="C176" s="149">
        <v>2014</v>
      </c>
      <c r="D176" s="146" t="s">
        <v>1149</v>
      </c>
      <c r="E176" s="147"/>
      <c r="F176" s="143">
        <v>41624</v>
      </c>
      <c r="G176" s="149">
        <v>2013</v>
      </c>
      <c r="H176" s="183" t="s">
        <v>1158</v>
      </c>
      <c r="I176" s="112"/>
      <c r="J176" s="94"/>
      <c r="K176" s="94"/>
      <c r="L176" s="94"/>
      <c r="M176" s="94"/>
      <c r="N176" s="94"/>
      <c r="O176" s="94"/>
      <c r="P176" s="94"/>
      <c r="Q176" s="94"/>
      <c r="R176" s="94"/>
      <c r="S176" s="94"/>
      <c r="T176" s="94"/>
      <c r="U176" s="94"/>
      <c r="V176" s="94"/>
      <c r="W176" s="94"/>
      <c r="X176" s="94"/>
      <c r="Y176" s="94"/>
      <c r="Z176" s="94"/>
      <c r="AA176" s="94"/>
      <c r="AB176" s="94"/>
      <c r="AC176" s="94"/>
      <c r="AD176" s="94"/>
      <c r="AE176" s="94"/>
      <c r="AF176" s="94"/>
      <c r="AG176" s="94"/>
      <c r="AH176" s="94"/>
      <c r="AI176" s="94"/>
      <c r="AJ176" s="94"/>
      <c r="AK176" s="94"/>
      <c r="AL176" s="94"/>
      <c r="AM176" s="94"/>
      <c r="AN176" s="94"/>
      <c r="AO176" s="94"/>
      <c r="AP176" s="94"/>
      <c r="AQ176" s="94"/>
      <c r="AR176" s="94"/>
      <c r="AS176" s="94"/>
      <c r="AT176" s="94"/>
      <c r="AU176" s="94"/>
      <c r="AV176" s="94"/>
      <c r="AW176" s="94"/>
      <c r="AX176" s="94"/>
      <c r="AY176" s="94"/>
      <c r="AZ176" s="94"/>
      <c r="BA176" s="94"/>
      <c r="BB176" s="94"/>
      <c r="BC176" s="94"/>
      <c r="BD176" s="94"/>
      <c r="BE176" s="94"/>
      <c r="BF176" s="94"/>
      <c r="BG176" s="94"/>
      <c r="BH176" s="94"/>
      <c r="BI176" s="94"/>
      <c r="BJ176" s="94"/>
      <c r="BK176" s="94"/>
    </row>
    <row r="177" spans="1:63">
      <c r="A177" s="94"/>
      <c r="B177" s="143">
        <v>41287</v>
      </c>
      <c r="C177" s="149">
        <v>2014</v>
      </c>
      <c r="D177" s="146" t="s">
        <v>1305</v>
      </c>
      <c r="E177" s="147"/>
      <c r="F177" s="143">
        <v>41620</v>
      </c>
      <c r="G177" s="149">
        <v>2013</v>
      </c>
      <c r="H177" s="183" t="s">
        <v>953</v>
      </c>
      <c r="I177" s="112"/>
      <c r="J177" s="94"/>
      <c r="K177" s="94"/>
      <c r="L177" s="94"/>
      <c r="M177" s="94"/>
      <c r="N177" s="94"/>
      <c r="O177" s="94"/>
      <c r="P177" s="94"/>
      <c r="Q177" s="94"/>
      <c r="R177" s="94"/>
      <c r="S177" s="94"/>
      <c r="T177" s="94"/>
      <c r="U177" s="94"/>
      <c r="V177" s="94"/>
      <c r="W177" s="94"/>
      <c r="X177" s="94"/>
      <c r="Y177" s="94"/>
      <c r="Z177" s="94"/>
      <c r="AA177" s="94"/>
      <c r="AB177" s="94"/>
      <c r="AC177" s="94"/>
      <c r="AD177" s="94"/>
      <c r="AE177" s="94"/>
      <c r="AF177" s="94"/>
      <c r="AG177" s="94"/>
      <c r="AH177" s="94"/>
      <c r="AI177" s="94"/>
      <c r="AJ177" s="94"/>
      <c r="AK177" s="94"/>
      <c r="AL177" s="94"/>
      <c r="AM177" s="94"/>
      <c r="AN177" s="94"/>
      <c r="AO177" s="94"/>
      <c r="AP177" s="94"/>
      <c r="AQ177" s="94"/>
      <c r="AR177" s="94"/>
      <c r="AS177" s="94"/>
      <c r="AT177" s="94"/>
      <c r="AU177" s="94"/>
      <c r="AV177" s="94"/>
      <c r="AW177" s="94"/>
      <c r="AX177" s="94"/>
      <c r="AY177" s="94"/>
      <c r="AZ177" s="94"/>
      <c r="BA177" s="94"/>
      <c r="BB177" s="94"/>
      <c r="BC177" s="94"/>
      <c r="BD177" s="94"/>
      <c r="BE177" s="94"/>
      <c r="BF177" s="94"/>
      <c r="BG177" s="94"/>
      <c r="BH177" s="94"/>
      <c r="BI177" s="94"/>
      <c r="BJ177" s="94"/>
      <c r="BK177" s="94"/>
    </row>
    <row r="178" spans="1:63">
      <c r="A178" s="94"/>
      <c r="B178" s="143">
        <v>41284</v>
      </c>
      <c r="C178" s="149">
        <v>2014</v>
      </c>
      <c r="D178" s="146" t="s">
        <v>1130</v>
      </c>
      <c r="E178" s="147"/>
      <c r="F178" s="143">
        <v>41614</v>
      </c>
      <c r="G178" s="149">
        <v>2013</v>
      </c>
      <c r="H178" s="183" t="s">
        <v>952</v>
      </c>
      <c r="I178" s="112"/>
      <c r="J178" s="94"/>
      <c r="K178" s="94"/>
      <c r="L178" s="94"/>
      <c r="M178" s="94"/>
      <c r="N178" s="94"/>
      <c r="O178" s="94"/>
      <c r="P178" s="94"/>
      <c r="Q178" s="94"/>
      <c r="R178" s="94"/>
      <c r="S178" s="94"/>
      <c r="T178" s="94"/>
      <c r="U178" s="94"/>
      <c r="V178" s="94"/>
      <c r="W178" s="94"/>
      <c r="X178" s="94"/>
      <c r="Y178" s="94"/>
      <c r="Z178" s="94"/>
      <c r="AA178" s="94"/>
      <c r="AB178" s="94"/>
      <c r="AC178" s="94"/>
      <c r="AD178" s="94"/>
      <c r="AE178" s="94"/>
      <c r="AF178" s="94"/>
      <c r="AG178" s="94"/>
      <c r="AH178" s="94"/>
      <c r="AI178" s="94"/>
      <c r="AJ178" s="94"/>
      <c r="AK178" s="94"/>
      <c r="AL178" s="94"/>
      <c r="AM178" s="94"/>
      <c r="AN178" s="94"/>
      <c r="AO178" s="94"/>
      <c r="AP178" s="94"/>
      <c r="AQ178" s="94"/>
      <c r="AR178" s="94"/>
      <c r="AS178" s="94"/>
      <c r="AT178" s="94"/>
      <c r="AU178" s="94"/>
      <c r="AV178" s="94"/>
      <c r="AW178" s="94"/>
      <c r="AX178" s="94"/>
      <c r="AY178" s="94"/>
      <c r="AZ178" s="94"/>
      <c r="BA178" s="94"/>
      <c r="BB178" s="94"/>
      <c r="BC178" s="94"/>
      <c r="BD178" s="94"/>
      <c r="BE178" s="94"/>
      <c r="BF178" s="94"/>
      <c r="BG178" s="94"/>
      <c r="BH178" s="94"/>
      <c r="BI178" s="94"/>
      <c r="BJ178" s="94"/>
      <c r="BK178" s="94"/>
    </row>
    <row r="179" spans="1:63">
      <c r="A179" s="94"/>
      <c r="B179" s="143">
        <v>41277</v>
      </c>
      <c r="C179" s="149">
        <v>2014</v>
      </c>
      <c r="D179" s="146" t="s">
        <v>1179</v>
      </c>
      <c r="E179" s="147"/>
      <c r="F179" s="143">
        <v>41611</v>
      </c>
      <c r="G179" s="149">
        <v>2013</v>
      </c>
      <c r="H179" s="183" t="s">
        <v>951</v>
      </c>
      <c r="I179" s="112"/>
      <c r="J179" s="94"/>
      <c r="K179" s="94"/>
      <c r="L179" s="94"/>
      <c r="M179" s="94"/>
      <c r="N179" s="94"/>
      <c r="O179" s="94"/>
      <c r="P179" s="94"/>
      <c r="Q179" s="94"/>
      <c r="R179" s="94"/>
      <c r="S179" s="94"/>
      <c r="T179" s="94"/>
      <c r="U179" s="94"/>
      <c r="V179" s="94"/>
      <c r="W179" s="94"/>
      <c r="X179" s="94"/>
      <c r="Y179" s="94"/>
      <c r="Z179" s="94"/>
      <c r="AA179" s="94"/>
      <c r="AB179" s="94"/>
      <c r="AC179" s="94"/>
      <c r="AD179" s="94"/>
      <c r="AE179" s="94"/>
      <c r="AF179" s="94"/>
      <c r="AG179" s="94"/>
      <c r="AH179" s="94"/>
      <c r="AI179" s="94"/>
      <c r="AJ179" s="94"/>
      <c r="AK179" s="94"/>
      <c r="AL179" s="94"/>
      <c r="AM179" s="94"/>
      <c r="AN179" s="94"/>
      <c r="AO179" s="94"/>
      <c r="AP179" s="94"/>
      <c r="AQ179" s="94"/>
      <c r="AR179" s="94"/>
      <c r="AS179" s="94"/>
      <c r="AT179" s="94"/>
      <c r="AU179" s="94"/>
      <c r="AV179" s="94"/>
      <c r="AW179" s="94"/>
      <c r="AX179" s="94"/>
      <c r="AY179" s="94"/>
      <c r="AZ179" s="94"/>
      <c r="BA179" s="94"/>
      <c r="BB179" s="94"/>
      <c r="BC179" s="94"/>
      <c r="BD179" s="94"/>
      <c r="BE179" s="94"/>
      <c r="BF179" s="94"/>
      <c r="BG179" s="94"/>
      <c r="BH179" s="94"/>
      <c r="BI179" s="94"/>
      <c r="BJ179" s="94"/>
      <c r="BK179" s="94"/>
    </row>
    <row r="180" spans="1:63">
      <c r="A180" s="94"/>
      <c r="B180" s="143">
        <v>41276</v>
      </c>
      <c r="C180" s="149">
        <v>2014</v>
      </c>
      <c r="D180" s="146" t="s">
        <v>1323</v>
      </c>
      <c r="E180" s="147"/>
      <c r="F180" s="143">
        <v>41610</v>
      </c>
      <c r="G180" s="149">
        <v>2013</v>
      </c>
      <c r="H180" s="183" t="s">
        <v>870</v>
      </c>
      <c r="I180" s="112"/>
      <c r="J180" s="94"/>
      <c r="K180" s="94"/>
      <c r="L180" s="94"/>
      <c r="M180" s="94"/>
      <c r="N180" s="94"/>
      <c r="O180" s="94"/>
      <c r="P180" s="94"/>
      <c r="Q180" s="94"/>
      <c r="R180" s="94"/>
      <c r="S180" s="94"/>
      <c r="T180" s="94"/>
      <c r="U180" s="94"/>
      <c r="V180" s="94"/>
      <c r="W180" s="94"/>
      <c r="X180" s="94"/>
      <c r="Y180" s="94"/>
      <c r="Z180" s="94"/>
      <c r="AA180" s="94"/>
      <c r="AB180" s="94"/>
      <c r="AC180" s="94"/>
      <c r="AD180" s="94"/>
      <c r="AE180" s="94"/>
      <c r="AF180" s="94"/>
      <c r="AG180" s="94"/>
      <c r="AH180" s="94"/>
      <c r="AI180" s="94"/>
      <c r="AJ180" s="94"/>
      <c r="AK180" s="94"/>
      <c r="AL180" s="94"/>
      <c r="AM180" s="94"/>
      <c r="AN180" s="94"/>
      <c r="AO180" s="94"/>
      <c r="AP180" s="94"/>
      <c r="AQ180" s="94"/>
      <c r="AR180" s="94"/>
      <c r="AS180" s="94"/>
      <c r="AT180" s="94"/>
      <c r="AU180" s="94"/>
      <c r="AV180" s="94"/>
      <c r="AW180" s="94"/>
      <c r="AX180" s="94"/>
      <c r="AY180" s="94"/>
      <c r="AZ180" s="94"/>
      <c r="BA180" s="94"/>
      <c r="BB180" s="94"/>
      <c r="BC180" s="94"/>
      <c r="BD180" s="94"/>
      <c r="BE180" s="94"/>
      <c r="BF180" s="94"/>
      <c r="BG180" s="94"/>
      <c r="BH180" s="94"/>
      <c r="BI180" s="94"/>
      <c r="BJ180" s="94"/>
      <c r="BK180" s="94"/>
    </row>
    <row r="181" spans="1:63">
      <c r="A181" s="94"/>
      <c r="B181" s="143">
        <v>41275</v>
      </c>
      <c r="C181" s="149">
        <v>2014</v>
      </c>
      <c r="D181" s="146" t="s">
        <v>1177</v>
      </c>
      <c r="E181" s="147"/>
      <c r="F181" s="143">
        <v>41607</v>
      </c>
      <c r="G181" s="149">
        <v>2013</v>
      </c>
      <c r="H181" s="183" t="s">
        <v>1169</v>
      </c>
      <c r="I181" s="112"/>
      <c r="J181" s="94"/>
      <c r="K181" s="94"/>
      <c r="L181" s="94"/>
      <c r="M181" s="94"/>
      <c r="N181" s="94"/>
      <c r="O181" s="94"/>
      <c r="P181" s="94"/>
      <c r="Q181" s="94"/>
      <c r="R181" s="94"/>
      <c r="S181" s="94"/>
      <c r="T181" s="94"/>
      <c r="U181" s="94"/>
      <c r="V181" s="94"/>
      <c r="W181" s="94"/>
      <c r="X181" s="94"/>
      <c r="Y181" s="94"/>
      <c r="Z181" s="94"/>
      <c r="AA181" s="94"/>
      <c r="AB181" s="94"/>
      <c r="AC181" s="94"/>
      <c r="AD181" s="94"/>
      <c r="AE181" s="94"/>
      <c r="AF181" s="94"/>
      <c r="AG181" s="94"/>
      <c r="AH181" s="94"/>
      <c r="AI181" s="94"/>
      <c r="AJ181" s="94"/>
      <c r="AK181" s="94"/>
      <c r="AL181" s="94"/>
      <c r="AM181" s="94"/>
      <c r="AN181" s="94"/>
      <c r="AO181" s="94"/>
      <c r="AP181" s="94"/>
      <c r="AQ181" s="94"/>
      <c r="AR181" s="94"/>
      <c r="AS181" s="94"/>
      <c r="AT181" s="94"/>
      <c r="AU181" s="94"/>
      <c r="AV181" s="94"/>
      <c r="AW181" s="94"/>
      <c r="AX181" s="94"/>
      <c r="AY181" s="94"/>
      <c r="AZ181" s="94"/>
      <c r="BA181" s="94"/>
      <c r="BB181" s="94"/>
      <c r="BC181" s="94"/>
      <c r="BD181" s="94"/>
      <c r="BE181" s="94"/>
      <c r="BF181" s="94"/>
      <c r="BG181" s="94"/>
      <c r="BH181" s="94"/>
      <c r="BI181" s="94"/>
      <c r="BJ181" s="94"/>
      <c r="BK181" s="94"/>
    </row>
    <row r="182" spans="1:63">
      <c r="A182" s="94"/>
      <c r="B182" s="143">
        <v>41275</v>
      </c>
      <c r="C182" s="149">
        <v>2014</v>
      </c>
      <c r="D182" s="146" t="s">
        <v>1152</v>
      </c>
      <c r="E182" s="147"/>
      <c r="F182" s="143">
        <v>41607</v>
      </c>
      <c r="G182" s="149">
        <v>2013</v>
      </c>
      <c r="H182" s="183" t="s">
        <v>1026</v>
      </c>
      <c r="I182" s="112"/>
      <c r="J182" s="94"/>
      <c r="K182" s="94"/>
      <c r="L182" s="94"/>
      <c r="M182" s="94"/>
      <c r="N182" s="94"/>
      <c r="O182" s="94"/>
      <c r="P182" s="94"/>
      <c r="Q182" s="94"/>
      <c r="R182" s="94"/>
      <c r="S182" s="94"/>
      <c r="T182" s="94"/>
      <c r="U182" s="94"/>
      <c r="V182" s="94"/>
      <c r="W182" s="94"/>
      <c r="X182" s="94"/>
      <c r="Y182" s="94"/>
      <c r="Z182" s="94"/>
      <c r="AA182" s="94"/>
      <c r="AB182" s="94"/>
      <c r="AC182" s="94"/>
      <c r="AD182" s="94"/>
      <c r="AE182" s="94"/>
      <c r="AF182" s="94"/>
      <c r="AG182" s="94"/>
      <c r="AH182" s="94"/>
      <c r="AI182" s="94"/>
      <c r="AJ182" s="94"/>
      <c r="AK182" s="94"/>
      <c r="AL182" s="94"/>
      <c r="AM182" s="94"/>
      <c r="AN182" s="94"/>
      <c r="AO182" s="94"/>
      <c r="AP182" s="94"/>
      <c r="AQ182" s="94"/>
      <c r="AR182" s="94"/>
      <c r="AS182" s="94"/>
      <c r="AT182" s="94"/>
      <c r="AU182" s="94"/>
      <c r="AV182" s="94"/>
      <c r="AW182" s="94"/>
      <c r="AX182" s="94"/>
      <c r="AY182" s="94"/>
      <c r="AZ182" s="94"/>
      <c r="BA182" s="94"/>
      <c r="BB182" s="94"/>
      <c r="BC182" s="94"/>
      <c r="BD182" s="94"/>
      <c r="BE182" s="94"/>
      <c r="BF182" s="94"/>
      <c r="BG182" s="94"/>
      <c r="BH182" s="94"/>
      <c r="BI182" s="94"/>
      <c r="BJ182" s="94"/>
      <c r="BK182" s="94"/>
    </row>
    <row r="183" spans="1:63" ht="14" thickBot="1">
      <c r="A183" s="94"/>
      <c r="B183" s="152">
        <v>41275</v>
      </c>
      <c r="C183" s="157">
        <v>2014</v>
      </c>
      <c r="D183" s="154" t="s">
        <v>1251</v>
      </c>
      <c r="E183" s="155"/>
      <c r="F183" s="152">
        <v>41607</v>
      </c>
      <c r="G183" s="157">
        <v>2013</v>
      </c>
      <c r="H183" s="161" t="s">
        <v>1117</v>
      </c>
      <c r="I183" s="162"/>
      <c r="J183" s="94"/>
      <c r="K183" s="94"/>
      <c r="L183" s="94"/>
      <c r="M183" s="94"/>
      <c r="N183" s="94"/>
      <c r="O183" s="94"/>
      <c r="P183" s="94"/>
      <c r="Q183" s="94"/>
      <c r="R183" s="94"/>
      <c r="S183" s="94"/>
      <c r="T183" s="94"/>
      <c r="U183" s="94"/>
      <c r="V183" s="94"/>
      <c r="W183" s="94"/>
      <c r="X183" s="94"/>
      <c r="Y183" s="94"/>
      <c r="Z183" s="94"/>
      <c r="AA183" s="94"/>
      <c r="AB183" s="94"/>
      <c r="AC183" s="94"/>
      <c r="AD183" s="94"/>
      <c r="AE183" s="94"/>
      <c r="AF183" s="94"/>
      <c r="AG183" s="94"/>
      <c r="AH183" s="94"/>
      <c r="AI183" s="94"/>
      <c r="AJ183" s="94"/>
      <c r="AK183" s="94"/>
      <c r="AL183" s="94"/>
      <c r="AM183" s="94"/>
      <c r="AN183" s="94"/>
      <c r="AO183" s="94"/>
      <c r="AP183" s="94"/>
      <c r="AQ183" s="94"/>
      <c r="AR183" s="94"/>
      <c r="AS183" s="94"/>
      <c r="AT183" s="94"/>
      <c r="AU183" s="94"/>
      <c r="AV183" s="94"/>
      <c r="AW183" s="94"/>
      <c r="AX183" s="94"/>
      <c r="AY183" s="94"/>
      <c r="AZ183" s="94"/>
      <c r="BA183" s="94"/>
      <c r="BB183" s="94"/>
      <c r="BC183" s="94"/>
      <c r="BD183" s="94"/>
      <c r="BE183" s="94"/>
      <c r="BF183" s="94"/>
      <c r="BG183" s="94"/>
      <c r="BH183" s="94"/>
      <c r="BI183" s="94"/>
      <c r="BJ183" s="94"/>
      <c r="BK183" s="94"/>
    </row>
    <row r="184" spans="1:63" ht="14" thickTop="1">
      <c r="A184" s="94"/>
      <c r="B184" s="143">
        <v>41712</v>
      </c>
      <c r="C184" s="149">
        <v>2013</v>
      </c>
      <c r="D184" s="146" t="s">
        <v>1023</v>
      </c>
      <c r="E184" s="147"/>
      <c r="F184" s="159">
        <v>41684</v>
      </c>
      <c r="G184" s="149">
        <v>2013</v>
      </c>
      <c r="H184" s="183" t="s">
        <v>912</v>
      </c>
      <c r="I184" s="112"/>
      <c r="J184" s="94"/>
      <c r="K184" s="94"/>
      <c r="L184" s="94"/>
      <c r="M184" s="94"/>
      <c r="N184" s="94"/>
      <c r="O184" s="94"/>
      <c r="P184" s="94"/>
      <c r="Q184" s="94"/>
      <c r="R184" s="94"/>
      <c r="S184" s="94"/>
      <c r="T184" s="94"/>
      <c r="U184" s="94"/>
      <c r="V184" s="94"/>
      <c r="W184" s="94"/>
      <c r="X184" s="94"/>
      <c r="Y184" s="94"/>
      <c r="Z184" s="94"/>
      <c r="AA184" s="94"/>
      <c r="AB184" s="94"/>
      <c r="AC184" s="94"/>
      <c r="AD184" s="94"/>
      <c r="AE184" s="94"/>
      <c r="AF184" s="94"/>
      <c r="AG184" s="94"/>
      <c r="AH184" s="94"/>
      <c r="AI184" s="94"/>
      <c r="AJ184" s="94"/>
      <c r="AK184" s="94"/>
      <c r="AL184" s="94"/>
      <c r="AM184" s="94"/>
      <c r="AN184" s="94"/>
      <c r="AO184" s="94"/>
      <c r="AP184" s="94"/>
      <c r="AQ184" s="94"/>
      <c r="AR184" s="94"/>
      <c r="AS184" s="94"/>
      <c r="AT184" s="94"/>
      <c r="AU184" s="94"/>
      <c r="AV184" s="94"/>
      <c r="AW184" s="94"/>
      <c r="AX184" s="94"/>
      <c r="AY184" s="94"/>
      <c r="AZ184" s="94"/>
      <c r="BA184" s="94"/>
      <c r="BB184" s="94"/>
      <c r="BC184" s="94"/>
      <c r="BD184" s="94"/>
      <c r="BE184" s="94"/>
      <c r="BF184" s="94"/>
      <c r="BG184" s="94"/>
      <c r="BH184" s="94"/>
      <c r="BI184" s="94"/>
      <c r="BJ184" s="94"/>
      <c r="BK184" s="94"/>
    </row>
    <row r="185" spans="1:63">
      <c r="A185" s="94"/>
      <c r="B185" s="143">
        <v>41483</v>
      </c>
      <c r="C185" s="149">
        <v>2013</v>
      </c>
      <c r="D185" s="146" t="s">
        <v>1092</v>
      </c>
      <c r="E185" s="147"/>
      <c r="F185" s="159">
        <v>41452</v>
      </c>
      <c r="G185" s="149">
        <v>2013</v>
      </c>
      <c r="H185" s="183" t="s">
        <v>631</v>
      </c>
      <c r="I185" s="112"/>
      <c r="J185" s="94"/>
      <c r="K185" s="94"/>
      <c r="L185" s="94"/>
      <c r="M185" s="94"/>
      <c r="N185" s="94"/>
      <c r="O185" s="94"/>
      <c r="P185" s="94"/>
      <c r="Q185" s="94"/>
      <c r="R185" s="94"/>
      <c r="S185" s="94"/>
      <c r="T185" s="94"/>
      <c r="U185" s="94"/>
      <c r="V185" s="94"/>
      <c r="W185" s="94"/>
      <c r="X185" s="94"/>
      <c r="Y185" s="94"/>
      <c r="Z185" s="94"/>
      <c r="AA185" s="94"/>
      <c r="AB185" s="94"/>
      <c r="AC185" s="94"/>
      <c r="AD185" s="94"/>
      <c r="AE185" s="94"/>
      <c r="AF185" s="94"/>
      <c r="AG185" s="94"/>
      <c r="AH185" s="94"/>
      <c r="AI185" s="94"/>
      <c r="AJ185" s="94"/>
      <c r="AK185" s="94"/>
      <c r="AL185" s="94"/>
      <c r="AM185" s="94"/>
      <c r="AN185" s="94"/>
      <c r="AO185" s="94"/>
      <c r="AP185" s="94"/>
      <c r="AQ185" s="94"/>
      <c r="AR185" s="94"/>
      <c r="AS185" s="94"/>
      <c r="AT185" s="94"/>
      <c r="AU185" s="94"/>
      <c r="AV185" s="94"/>
      <c r="AW185" s="94"/>
      <c r="AX185" s="94"/>
      <c r="AY185" s="94"/>
      <c r="AZ185" s="94"/>
      <c r="BA185" s="94"/>
      <c r="BB185" s="94"/>
      <c r="BC185" s="94"/>
      <c r="BD185" s="94"/>
      <c r="BE185" s="94"/>
      <c r="BF185" s="94"/>
      <c r="BG185" s="94"/>
      <c r="BH185" s="94"/>
      <c r="BI185" s="94"/>
      <c r="BJ185" s="94"/>
      <c r="BK185" s="94"/>
    </row>
    <row r="186" spans="1:63">
      <c r="A186" s="94"/>
      <c r="B186" s="143">
        <v>41456</v>
      </c>
      <c r="C186" s="149">
        <v>2013</v>
      </c>
      <c r="D186" s="146" t="s">
        <v>1323</v>
      </c>
      <c r="E186" s="147"/>
      <c r="F186" s="159">
        <v>41425</v>
      </c>
      <c r="G186" s="149">
        <v>2013</v>
      </c>
      <c r="H186" s="183" t="s">
        <v>1159</v>
      </c>
      <c r="I186" s="112"/>
      <c r="J186" s="94"/>
      <c r="K186" s="94"/>
      <c r="L186" s="94"/>
      <c r="M186" s="94"/>
      <c r="N186" s="94"/>
      <c r="O186" s="94"/>
      <c r="P186" s="94"/>
      <c r="Q186" s="94"/>
      <c r="R186" s="94"/>
      <c r="S186" s="94"/>
      <c r="T186" s="94"/>
      <c r="U186" s="94"/>
      <c r="V186" s="94"/>
      <c r="W186" s="94"/>
      <c r="X186" s="94"/>
      <c r="Y186" s="94"/>
      <c r="Z186" s="94"/>
      <c r="AA186" s="94"/>
      <c r="AB186" s="94"/>
      <c r="AC186" s="94"/>
      <c r="AD186" s="94"/>
      <c r="AE186" s="94"/>
      <c r="AF186" s="94"/>
      <c r="AG186" s="94"/>
      <c r="AH186" s="94"/>
      <c r="AI186" s="94"/>
      <c r="AJ186" s="94"/>
      <c r="AK186" s="94"/>
      <c r="AL186" s="94"/>
      <c r="AM186" s="94"/>
      <c r="AN186" s="94"/>
      <c r="AO186" s="94"/>
      <c r="AP186" s="94"/>
      <c r="AQ186" s="94"/>
      <c r="AR186" s="94"/>
      <c r="AS186" s="94"/>
      <c r="AT186" s="94"/>
      <c r="AU186" s="94"/>
      <c r="AV186" s="94"/>
      <c r="AW186" s="94"/>
      <c r="AX186" s="94"/>
      <c r="AY186" s="94"/>
      <c r="AZ186" s="94"/>
      <c r="BA186" s="94"/>
      <c r="BB186" s="94"/>
      <c r="BC186" s="94"/>
      <c r="BD186" s="94"/>
      <c r="BE186" s="94"/>
      <c r="BF186" s="94"/>
      <c r="BG186" s="94"/>
      <c r="BH186" s="94"/>
      <c r="BI186" s="94"/>
      <c r="BJ186" s="94"/>
      <c r="BK186" s="94"/>
    </row>
    <row r="187" spans="1:63">
      <c r="A187" s="94"/>
      <c r="B187" s="143">
        <v>41372</v>
      </c>
      <c r="C187" s="149">
        <v>2013</v>
      </c>
      <c r="D187" s="146" t="s">
        <v>1149</v>
      </c>
      <c r="E187" s="147"/>
      <c r="F187" s="159">
        <v>41341</v>
      </c>
      <c r="G187" s="149">
        <v>2013</v>
      </c>
      <c r="H187" s="183" t="s">
        <v>999</v>
      </c>
      <c r="I187" s="112"/>
      <c r="J187" s="94"/>
      <c r="K187" s="94"/>
      <c r="L187" s="94"/>
      <c r="M187" s="94"/>
      <c r="N187" s="94"/>
      <c r="O187" s="94"/>
      <c r="P187" s="94"/>
      <c r="Q187" s="94"/>
      <c r="R187" s="94"/>
      <c r="S187" s="94"/>
      <c r="T187" s="94"/>
      <c r="U187" s="94"/>
      <c r="V187" s="94"/>
      <c r="W187" s="94"/>
      <c r="X187" s="94"/>
      <c r="Y187" s="94"/>
      <c r="Z187" s="94"/>
      <c r="AA187" s="94"/>
      <c r="AB187" s="94"/>
      <c r="AC187" s="94"/>
      <c r="AD187" s="94"/>
      <c r="AE187" s="94"/>
      <c r="AF187" s="94"/>
      <c r="AG187" s="94"/>
      <c r="AH187" s="94"/>
      <c r="AI187" s="94"/>
      <c r="AJ187" s="94"/>
      <c r="AK187" s="94"/>
      <c r="AL187" s="94"/>
      <c r="AM187" s="94"/>
      <c r="AN187" s="94"/>
      <c r="AO187" s="94"/>
      <c r="AP187" s="94"/>
      <c r="AQ187" s="94"/>
      <c r="AR187" s="94"/>
      <c r="AS187" s="94"/>
      <c r="AT187" s="94"/>
      <c r="AU187" s="94"/>
      <c r="AV187" s="94"/>
      <c r="AW187" s="94"/>
      <c r="AX187" s="94"/>
      <c r="AY187" s="94"/>
      <c r="AZ187" s="94"/>
      <c r="BA187" s="94"/>
      <c r="BB187" s="94"/>
      <c r="BC187" s="94"/>
      <c r="BD187" s="94"/>
      <c r="BE187" s="94"/>
      <c r="BF187" s="94"/>
      <c r="BG187" s="94"/>
      <c r="BH187" s="94"/>
      <c r="BI187" s="94"/>
      <c r="BJ187" s="94"/>
      <c r="BK187" s="94"/>
    </row>
    <row r="188" spans="1:63">
      <c r="A188" s="94"/>
      <c r="B188" s="143">
        <v>41339</v>
      </c>
      <c r="C188" s="149">
        <v>2013</v>
      </c>
      <c r="D188" s="146" t="s">
        <v>1325</v>
      </c>
      <c r="E188" s="147"/>
      <c r="F188" s="159">
        <v>41311</v>
      </c>
      <c r="G188" s="149">
        <v>2013</v>
      </c>
      <c r="H188" s="183" t="s">
        <v>1162</v>
      </c>
      <c r="I188" s="112"/>
      <c r="J188" s="94"/>
      <c r="K188" s="94"/>
      <c r="L188" s="94"/>
      <c r="M188" s="94"/>
      <c r="N188" s="94"/>
      <c r="O188" s="94"/>
      <c r="P188" s="94"/>
      <c r="Q188" s="94"/>
      <c r="R188" s="94"/>
      <c r="S188" s="94"/>
      <c r="T188" s="94"/>
      <c r="U188" s="94"/>
      <c r="V188" s="94"/>
      <c r="W188" s="94"/>
      <c r="X188" s="94"/>
      <c r="Y188" s="94"/>
      <c r="Z188" s="94"/>
      <c r="AA188" s="94"/>
      <c r="AB188" s="94"/>
      <c r="AC188" s="94"/>
      <c r="AD188" s="94"/>
      <c r="AE188" s="94"/>
      <c r="AF188" s="94"/>
      <c r="AG188" s="94"/>
      <c r="AH188" s="94"/>
      <c r="AI188" s="94"/>
      <c r="AJ188" s="94"/>
      <c r="AK188" s="94"/>
      <c r="AL188" s="94"/>
      <c r="AM188" s="94"/>
      <c r="AN188" s="94"/>
      <c r="AO188" s="94"/>
      <c r="AP188" s="94"/>
      <c r="AQ188" s="94"/>
      <c r="AR188" s="94"/>
      <c r="AS188" s="94"/>
      <c r="AT188" s="94"/>
      <c r="AU188" s="94"/>
      <c r="AV188" s="94"/>
      <c r="AW188" s="94"/>
      <c r="AX188" s="94"/>
      <c r="AY188" s="94"/>
      <c r="AZ188" s="94"/>
      <c r="BA188" s="94"/>
      <c r="BB188" s="94"/>
      <c r="BC188" s="94"/>
      <c r="BD188" s="94"/>
      <c r="BE188" s="94"/>
      <c r="BF188" s="94"/>
      <c r="BG188" s="94"/>
      <c r="BH188" s="94"/>
      <c r="BI188" s="94"/>
      <c r="BJ188" s="94"/>
      <c r="BK188" s="94"/>
    </row>
    <row r="189" spans="1:63">
      <c r="A189" s="94"/>
      <c r="B189" s="143">
        <v>41330</v>
      </c>
      <c r="C189" s="149">
        <v>2013</v>
      </c>
      <c r="D189" s="146" t="s">
        <v>1215</v>
      </c>
      <c r="E189" s="147"/>
      <c r="F189" s="159">
        <v>41299</v>
      </c>
      <c r="G189" s="149">
        <v>2013</v>
      </c>
      <c r="H189" s="183" t="s">
        <v>1161</v>
      </c>
      <c r="I189" s="112"/>
      <c r="J189" s="94"/>
      <c r="K189" s="94"/>
      <c r="L189" s="94"/>
      <c r="M189" s="94"/>
      <c r="N189" s="94"/>
      <c r="O189" s="94"/>
      <c r="P189" s="94"/>
      <c r="Q189" s="94"/>
      <c r="R189" s="94"/>
      <c r="S189" s="94"/>
      <c r="T189" s="94"/>
      <c r="U189" s="94"/>
      <c r="V189" s="94"/>
      <c r="W189" s="94"/>
      <c r="X189" s="94"/>
      <c r="Y189" s="94"/>
      <c r="Z189" s="94"/>
      <c r="AA189" s="94"/>
      <c r="AB189" s="94"/>
      <c r="AC189" s="94"/>
      <c r="AD189" s="94"/>
      <c r="AE189" s="94"/>
      <c r="AF189" s="94"/>
      <c r="AG189" s="94"/>
      <c r="AH189" s="94"/>
      <c r="AI189" s="94"/>
      <c r="AJ189" s="94"/>
      <c r="AK189" s="94"/>
      <c r="AL189" s="94"/>
      <c r="AM189" s="94"/>
      <c r="AN189" s="94"/>
      <c r="AO189" s="94"/>
      <c r="AP189" s="94"/>
      <c r="AQ189" s="94"/>
      <c r="AR189" s="94"/>
      <c r="AS189" s="94"/>
      <c r="AT189" s="94"/>
      <c r="AU189" s="94"/>
      <c r="AV189" s="94"/>
      <c r="AW189" s="94"/>
      <c r="AX189" s="94"/>
      <c r="AY189" s="94"/>
      <c r="AZ189" s="94"/>
      <c r="BA189" s="94"/>
      <c r="BB189" s="94"/>
      <c r="BC189" s="94"/>
      <c r="BD189" s="94"/>
      <c r="BE189" s="94"/>
      <c r="BF189" s="94"/>
      <c r="BG189" s="94"/>
      <c r="BH189" s="94"/>
      <c r="BI189" s="94"/>
      <c r="BJ189" s="94"/>
      <c r="BK189" s="94"/>
    </row>
    <row r="190" spans="1:63">
      <c r="A190" s="94"/>
      <c r="B190" s="143">
        <v>41300</v>
      </c>
      <c r="C190" s="149">
        <v>2013</v>
      </c>
      <c r="D190" s="146" t="s">
        <v>1310</v>
      </c>
      <c r="E190" s="147"/>
      <c r="F190" s="159">
        <v>41270</v>
      </c>
      <c r="G190" s="149">
        <v>2012</v>
      </c>
      <c r="H190" s="183" t="s">
        <v>1312</v>
      </c>
      <c r="I190" s="112"/>
      <c r="J190" s="94"/>
      <c r="K190" s="94"/>
      <c r="L190" s="94"/>
      <c r="M190" s="94"/>
      <c r="N190" s="94"/>
      <c r="O190" s="94"/>
      <c r="P190" s="94"/>
      <c r="Q190" s="94"/>
      <c r="R190" s="94"/>
      <c r="S190" s="94"/>
      <c r="T190" s="94"/>
      <c r="U190" s="94"/>
      <c r="V190" s="94"/>
      <c r="W190" s="94"/>
      <c r="X190" s="94"/>
      <c r="Y190" s="94"/>
      <c r="Z190" s="94"/>
      <c r="AA190" s="94"/>
      <c r="AB190" s="94"/>
      <c r="AC190" s="94"/>
      <c r="AD190" s="94"/>
      <c r="AE190" s="94"/>
      <c r="AF190" s="94"/>
      <c r="AG190" s="94"/>
      <c r="AH190" s="94"/>
      <c r="AI190" s="94"/>
      <c r="AJ190" s="94"/>
      <c r="AK190" s="94"/>
      <c r="AL190" s="94"/>
      <c r="AM190" s="94"/>
      <c r="AN190" s="94"/>
      <c r="AO190" s="94"/>
      <c r="AP190" s="94"/>
      <c r="AQ190" s="94"/>
      <c r="AR190" s="94"/>
      <c r="AS190" s="94"/>
      <c r="AT190" s="94"/>
      <c r="AU190" s="94"/>
      <c r="AV190" s="94"/>
      <c r="AW190" s="94"/>
      <c r="AX190" s="94"/>
      <c r="AY190" s="94"/>
      <c r="AZ190" s="94"/>
      <c r="BA190" s="94"/>
      <c r="BB190" s="94"/>
      <c r="BC190" s="94"/>
      <c r="BD190" s="94"/>
      <c r="BE190" s="94"/>
      <c r="BF190" s="94"/>
      <c r="BG190" s="94"/>
      <c r="BH190" s="94"/>
      <c r="BI190" s="94"/>
      <c r="BJ190" s="94"/>
      <c r="BK190" s="94"/>
    </row>
    <row r="191" spans="1:63">
      <c r="A191" s="94"/>
      <c r="B191" s="143">
        <v>40940</v>
      </c>
      <c r="C191" s="149">
        <v>2013</v>
      </c>
      <c r="D191" s="146" t="s">
        <v>1306</v>
      </c>
      <c r="E191" s="147"/>
      <c r="F191" s="159">
        <v>41270</v>
      </c>
      <c r="G191" s="149">
        <v>2012</v>
      </c>
      <c r="H191" s="183" t="s">
        <v>1106</v>
      </c>
      <c r="I191" s="112"/>
      <c r="J191" s="94"/>
      <c r="K191" s="94"/>
      <c r="L191" s="94"/>
      <c r="M191" s="94"/>
      <c r="N191" s="94"/>
      <c r="O191" s="94"/>
      <c r="P191" s="94"/>
      <c r="Q191" s="94"/>
      <c r="R191" s="94"/>
      <c r="S191" s="94"/>
      <c r="T191" s="94"/>
      <c r="U191" s="94"/>
      <c r="V191" s="94"/>
      <c r="W191" s="94"/>
      <c r="X191" s="94"/>
      <c r="Y191" s="94"/>
      <c r="Z191" s="94"/>
      <c r="AA191" s="94"/>
      <c r="AB191" s="94"/>
      <c r="AC191" s="94"/>
      <c r="AD191" s="94"/>
      <c r="AE191" s="94"/>
      <c r="AF191" s="94"/>
      <c r="AG191" s="94"/>
      <c r="AH191" s="94"/>
      <c r="AI191" s="94"/>
      <c r="AJ191" s="94"/>
      <c r="AK191" s="94"/>
      <c r="AL191" s="94"/>
      <c r="AM191" s="94"/>
      <c r="AN191" s="94"/>
      <c r="AO191" s="94"/>
      <c r="AP191" s="94"/>
      <c r="AQ191" s="94"/>
      <c r="AR191" s="94"/>
      <c r="AS191" s="94"/>
      <c r="AT191" s="94"/>
      <c r="AU191" s="94"/>
      <c r="AV191" s="94"/>
      <c r="AW191" s="94"/>
      <c r="AX191" s="94"/>
      <c r="AY191" s="94"/>
      <c r="AZ191" s="94"/>
      <c r="BA191" s="94"/>
      <c r="BB191" s="94"/>
      <c r="BC191" s="94"/>
      <c r="BD191" s="94"/>
      <c r="BE191" s="94"/>
      <c r="BF191" s="94"/>
      <c r="BG191" s="94"/>
      <c r="BH191" s="94"/>
      <c r="BI191" s="94"/>
      <c r="BJ191" s="94"/>
      <c r="BK191" s="94"/>
    </row>
    <row r="192" spans="1:63">
      <c r="A192" s="94"/>
      <c r="B192" s="143">
        <v>40940</v>
      </c>
      <c r="C192" s="149">
        <v>2013</v>
      </c>
      <c r="D192" s="146" t="s">
        <v>1227</v>
      </c>
      <c r="E192" s="147"/>
      <c r="F192" s="159">
        <v>41264</v>
      </c>
      <c r="G192" s="149">
        <v>2012</v>
      </c>
      <c r="H192" s="183" t="s">
        <v>1118</v>
      </c>
      <c r="I192" s="112"/>
      <c r="J192" s="94"/>
      <c r="K192" s="94"/>
      <c r="L192" s="94"/>
      <c r="M192" s="94"/>
      <c r="N192" s="94"/>
      <c r="O192" s="94"/>
      <c r="P192" s="94"/>
      <c r="Q192" s="94"/>
      <c r="R192" s="94"/>
      <c r="S192" s="94"/>
      <c r="T192" s="94"/>
      <c r="U192" s="94"/>
      <c r="V192" s="94"/>
      <c r="W192" s="94"/>
      <c r="X192" s="94"/>
      <c r="Y192" s="94"/>
      <c r="Z192" s="94"/>
      <c r="AA192" s="94"/>
      <c r="AB192" s="94"/>
      <c r="AC192" s="94"/>
      <c r="AD192" s="94"/>
      <c r="AE192" s="94"/>
      <c r="AF192" s="94"/>
      <c r="AG192" s="94"/>
      <c r="AH192" s="94"/>
      <c r="AI192" s="94"/>
      <c r="AJ192" s="94"/>
      <c r="AK192" s="94"/>
      <c r="AL192" s="94"/>
      <c r="AM192" s="94"/>
      <c r="AN192" s="94"/>
      <c r="AO192" s="94"/>
      <c r="AP192" s="94"/>
      <c r="AQ192" s="94"/>
      <c r="AR192" s="94"/>
      <c r="AS192" s="94"/>
      <c r="AT192" s="94"/>
      <c r="AU192" s="94"/>
      <c r="AV192" s="94"/>
      <c r="AW192" s="94"/>
      <c r="AX192" s="94"/>
      <c r="AY192" s="94"/>
      <c r="AZ192" s="94"/>
      <c r="BA192" s="94"/>
      <c r="BB192" s="94"/>
      <c r="BC192" s="94"/>
      <c r="BD192" s="94"/>
      <c r="BE192" s="94"/>
      <c r="BF192" s="94"/>
      <c r="BG192" s="94"/>
      <c r="BH192" s="94"/>
      <c r="BI192" s="94"/>
      <c r="BJ192" s="94"/>
      <c r="BK192" s="94"/>
    </row>
    <row r="193" spans="1:63">
      <c r="A193" s="94"/>
      <c r="B193" s="143">
        <v>40938</v>
      </c>
      <c r="C193" s="149">
        <v>2013</v>
      </c>
      <c r="D193" s="146" t="s">
        <v>1252</v>
      </c>
      <c r="E193" s="147"/>
      <c r="F193" s="159">
        <v>41263</v>
      </c>
      <c r="G193" s="149">
        <v>2012</v>
      </c>
      <c r="H193" s="183" t="s">
        <v>1158</v>
      </c>
      <c r="I193" s="112"/>
      <c r="J193" s="94"/>
      <c r="K193" s="94"/>
      <c r="L193" s="94"/>
      <c r="M193" s="94"/>
      <c r="N193" s="94"/>
      <c r="O193" s="94"/>
      <c r="P193" s="94"/>
      <c r="Q193" s="94"/>
      <c r="R193" s="94"/>
      <c r="S193" s="94"/>
      <c r="T193" s="94"/>
      <c r="U193" s="94"/>
      <c r="V193" s="94"/>
      <c r="W193" s="94"/>
      <c r="X193" s="94"/>
      <c r="Y193" s="94"/>
      <c r="Z193" s="94"/>
      <c r="AA193" s="94"/>
      <c r="AB193" s="94"/>
      <c r="AC193" s="94"/>
      <c r="AD193" s="94"/>
      <c r="AE193" s="94"/>
      <c r="AF193" s="94"/>
      <c r="AG193" s="94"/>
      <c r="AH193" s="94"/>
      <c r="AI193" s="94"/>
      <c r="AJ193" s="94"/>
      <c r="AK193" s="94"/>
      <c r="AL193" s="94"/>
      <c r="AM193" s="94"/>
      <c r="AN193" s="94"/>
      <c r="AO193" s="94"/>
      <c r="AP193" s="94"/>
      <c r="AQ193" s="94"/>
      <c r="AR193" s="94"/>
      <c r="AS193" s="94"/>
      <c r="AT193" s="94"/>
      <c r="AU193" s="94"/>
      <c r="AV193" s="94"/>
      <c r="AW193" s="94"/>
      <c r="AX193" s="94"/>
      <c r="AY193" s="94"/>
      <c r="AZ193" s="94"/>
      <c r="BA193" s="94"/>
      <c r="BB193" s="94"/>
      <c r="BC193" s="94"/>
      <c r="BD193" s="94"/>
      <c r="BE193" s="94"/>
      <c r="BF193" s="94"/>
      <c r="BG193" s="94"/>
      <c r="BH193" s="94"/>
      <c r="BI193" s="94"/>
      <c r="BJ193" s="94"/>
      <c r="BK193" s="94"/>
    </row>
    <row r="194" spans="1:63">
      <c r="A194" s="94"/>
      <c r="B194" s="143">
        <v>41293</v>
      </c>
      <c r="C194" s="149">
        <v>2013</v>
      </c>
      <c r="D194" s="146" t="s">
        <v>1130</v>
      </c>
      <c r="E194" s="147"/>
      <c r="F194" s="159">
        <v>41625</v>
      </c>
      <c r="G194" s="149">
        <v>2012</v>
      </c>
      <c r="H194" s="183" t="s">
        <v>1129</v>
      </c>
      <c r="I194" s="112"/>
      <c r="J194" s="94"/>
      <c r="K194" s="94"/>
      <c r="L194" s="94"/>
      <c r="M194" s="94"/>
      <c r="N194" s="94"/>
      <c r="O194" s="94"/>
      <c r="P194" s="94"/>
      <c r="Q194" s="94"/>
      <c r="R194" s="94"/>
      <c r="S194" s="94"/>
      <c r="T194" s="94"/>
      <c r="U194" s="94"/>
      <c r="V194" s="94"/>
      <c r="W194" s="94"/>
      <c r="X194" s="94"/>
      <c r="Y194" s="94"/>
      <c r="Z194" s="94"/>
      <c r="AA194" s="94"/>
      <c r="AB194" s="94"/>
      <c r="AC194" s="94"/>
      <c r="AD194" s="94"/>
      <c r="AE194" s="94"/>
      <c r="AF194" s="94"/>
      <c r="AG194" s="94"/>
      <c r="AH194" s="94"/>
      <c r="AI194" s="94"/>
      <c r="AJ194" s="94"/>
      <c r="AK194" s="94"/>
      <c r="AL194" s="94"/>
      <c r="AM194" s="94"/>
      <c r="AN194" s="94"/>
      <c r="AO194" s="94"/>
      <c r="AP194" s="94"/>
      <c r="AQ194" s="94"/>
      <c r="AR194" s="94"/>
      <c r="AS194" s="94"/>
      <c r="AT194" s="94"/>
      <c r="AU194" s="94"/>
      <c r="AV194" s="94"/>
      <c r="AW194" s="94"/>
      <c r="AX194" s="94"/>
      <c r="AY194" s="94"/>
      <c r="AZ194" s="94"/>
      <c r="BA194" s="94"/>
      <c r="BB194" s="94"/>
      <c r="BC194" s="94"/>
      <c r="BD194" s="94"/>
      <c r="BE194" s="94"/>
      <c r="BF194" s="94"/>
      <c r="BG194" s="94"/>
      <c r="BH194" s="94"/>
      <c r="BI194" s="94"/>
      <c r="BJ194" s="94"/>
      <c r="BK194" s="94"/>
    </row>
    <row r="195" spans="1:63">
      <c r="A195" s="94"/>
      <c r="B195" s="143">
        <v>40940</v>
      </c>
      <c r="C195" s="149">
        <v>2013</v>
      </c>
      <c r="D195" s="146" t="s">
        <v>1179</v>
      </c>
      <c r="E195" s="147"/>
      <c r="F195" s="159">
        <v>41254</v>
      </c>
      <c r="G195" s="149">
        <v>2012</v>
      </c>
      <c r="H195" s="183" t="s">
        <v>1286</v>
      </c>
      <c r="I195" s="112"/>
      <c r="J195" s="94"/>
      <c r="K195" s="94"/>
      <c r="L195" s="94"/>
      <c r="M195" s="94"/>
      <c r="N195" s="94"/>
      <c r="O195" s="94"/>
      <c r="P195" s="94"/>
      <c r="Q195" s="94"/>
      <c r="R195" s="94"/>
      <c r="S195" s="94"/>
      <c r="T195" s="94"/>
      <c r="U195" s="94"/>
      <c r="V195" s="94"/>
      <c r="W195" s="94"/>
      <c r="X195" s="94"/>
      <c r="Y195" s="94"/>
      <c r="Z195" s="94"/>
      <c r="AA195" s="94"/>
      <c r="AB195" s="94"/>
      <c r="AC195" s="94"/>
      <c r="AD195" s="94"/>
      <c r="AE195" s="94"/>
      <c r="AF195" s="94"/>
      <c r="AG195" s="94"/>
      <c r="AH195" s="94"/>
      <c r="AI195" s="94"/>
      <c r="AJ195" s="94"/>
      <c r="AK195" s="94"/>
      <c r="AL195" s="94"/>
      <c r="AM195" s="94"/>
      <c r="AN195" s="94"/>
      <c r="AO195" s="94"/>
      <c r="AP195" s="94"/>
      <c r="AQ195" s="94"/>
      <c r="AR195" s="94"/>
      <c r="AS195" s="94"/>
      <c r="AT195" s="94"/>
      <c r="AU195" s="94"/>
      <c r="AV195" s="94"/>
      <c r="AW195" s="94"/>
      <c r="AX195" s="94"/>
      <c r="AY195" s="94"/>
      <c r="AZ195" s="94"/>
      <c r="BA195" s="94"/>
      <c r="BB195" s="94"/>
      <c r="BC195" s="94"/>
      <c r="BD195" s="94"/>
      <c r="BE195" s="94"/>
      <c r="BF195" s="94"/>
      <c r="BG195" s="94"/>
      <c r="BH195" s="94"/>
      <c r="BI195" s="94"/>
      <c r="BJ195" s="94"/>
      <c r="BK195" s="94"/>
    </row>
    <row r="196" spans="1:63">
      <c r="A196" s="94"/>
      <c r="B196" s="143">
        <v>40919</v>
      </c>
      <c r="C196" s="149">
        <v>2013</v>
      </c>
      <c r="D196" s="146" t="s">
        <v>1152</v>
      </c>
      <c r="E196" s="147"/>
      <c r="F196" s="159">
        <v>41254</v>
      </c>
      <c r="G196" s="149">
        <v>2012</v>
      </c>
      <c r="H196" s="183" t="s">
        <v>1286</v>
      </c>
      <c r="I196" s="112"/>
      <c r="J196" s="94"/>
      <c r="K196" s="94"/>
      <c r="L196" s="94"/>
      <c r="M196" s="94"/>
      <c r="N196" s="94"/>
      <c r="O196" s="94"/>
      <c r="P196" s="94"/>
      <c r="Q196" s="94"/>
      <c r="R196" s="94"/>
      <c r="S196" s="94"/>
      <c r="T196" s="94"/>
      <c r="U196" s="94"/>
      <c r="V196" s="94"/>
      <c r="W196" s="94"/>
      <c r="X196" s="94"/>
      <c r="Y196" s="94"/>
      <c r="Z196" s="94"/>
      <c r="AA196" s="94"/>
      <c r="AB196" s="94"/>
      <c r="AC196" s="94"/>
      <c r="AD196" s="94"/>
      <c r="AE196" s="94"/>
      <c r="AF196" s="94"/>
      <c r="AG196" s="94"/>
      <c r="AH196" s="94"/>
      <c r="AI196" s="94"/>
      <c r="AJ196" s="94"/>
      <c r="AK196" s="94"/>
      <c r="AL196" s="94"/>
      <c r="AM196" s="94"/>
      <c r="AN196" s="94"/>
      <c r="AO196" s="94"/>
      <c r="AP196" s="94"/>
      <c r="AQ196" s="94"/>
      <c r="AR196" s="94"/>
      <c r="AS196" s="94"/>
      <c r="AT196" s="94"/>
      <c r="AU196" s="94"/>
      <c r="AV196" s="94"/>
      <c r="AW196" s="94"/>
      <c r="AX196" s="94"/>
      <c r="AY196" s="94"/>
      <c r="AZ196" s="94"/>
      <c r="BA196" s="94"/>
      <c r="BB196" s="94"/>
      <c r="BC196" s="94"/>
      <c r="BD196" s="94"/>
      <c r="BE196" s="94"/>
      <c r="BF196" s="94"/>
      <c r="BG196" s="94"/>
      <c r="BH196" s="94"/>
      <c r="BI196" s="94"/>
      <c r="BJ196" s="94"/>
      <c r="BK196" s="94"/>
    </row>
    <row r="197" spans="1:63">
      <c r="A197" s="94"/>
      <c r="B197" s="143">
        <v>40915</v>
      </c>
      <c r="C197" s="149">
        <v>2013</v>
      </c>
      <c r="D197" s="146" t="s">
        <v>1177</v>
      </c>
      <c r="E197" s="147"/>
      <c r="F197" s="159">
        <v>41250</v>
      </c>
      <c r="G197" s="149">
        <v>2012</v>
      </c>
      <c r="H197" s="183" t="s">
        <v>1169</v>
      </c>
      <c r="I197" s="112"/>
      <c r="J197" s="94"/>
      <c r="K197" s="94"/>
      <c r="L197" s="94"/>
      <c r="M197" s="94"/>
      <c r="N197" s="94"/>
      <c r="O197" s="94"/>
      <c r="P197" s="94"/>
      <c r="Q197" s="94"/>
      <c r="R197" s="94"/>
      <c r="S197" s="94"/>
      <c r="T197" s="94"/>
      <c r="U197" s="94"/>
      <c r="V197" s="94"/>
      <c r="W197" s="94"/>
      <c r="X197" s="94"/>
      <c r="Y197" s="94"/>
      <c r="Z197" s="94"/>
      <c r="AA197" s="94"/>
      <c r="AB197" s="94"/>
      <c r="AC197" s="94"/>
      <c r="AD197" s="94"/>
      <c r="AE197" s="94"/>
      <c r="AF197" s="94"/>
      <c r="AG197" s="94"/>
      <c r="AH197" s="94"/>
      <c r="AI197" s="94"/>
      <c r="AJ197" s="94"/>
      <c r="AK197" s="94"/>
      <c r="AL197" s="94"/>
      <c r="AM197" s="94"/>
      <c r="AN197" s="94"/>
      <c r="AO197" s="94"/>
      <c r="AP197" s="94"/>
      <c r="AQ197" s="94"/>
      <c r="AR197" s="94"/>
      <c r="AS197" s="94"/>
      <c r="AT197" s="94"/>
      <c r="AU197" s="94"/>
      <c r="AV197" s="94"/>
      <c r="AW197" s="94"/>
      <c r="AX197" s="94"/>
      <c r="AY197" s="94"/>
      <c r="AZ197" s="94"/>
      <c r="BA197" s="94"/>
      <c r="BB197" s="94"/>
      <c r="BC197" s="94"/>
      <c r="BD197" s="94"/>
      <c r="BE197" s="94"/>
      <c r="BF197" s="94"/>
      <c r="BG197" s="94"/>
      <c r="BH197" s="94"/>
      <c r="BI197" s="94"/>
      <c r="BJ197" s="94"/>
      <c r="BK197" s="94"/>
    </row>
    <row r="198" spans="1:63" ht="14" thickBot="1">
      <c r="A198" s="94"/>
      <c r="B198" s="152">
        <v>40909</v>
      </c>
      <c r="C198" s="157">
        <v>2013</v>
      </c>
      <c r="D198" s="154" t="s">
        <v>1305</v>
      </c>
      <c r="E198" s="155"/>
      <c r="F198" s="160">
        <v>41243</v>
      </c>
      <c r="G198" s="157">
        <v>2012</v>
      </c>
      <c r="H198" s="161" t="s">
        <v>1185</v>
      </c>
      <c r="I198" s="158"/>
      <c r="J198" s="94"/>
      <c r="K198" s="94"/>
      <c r="L198" s="94"/>
      <c r="M198" s="94"/>
      <c r="N198" s="94"/>
      <c r="O198" s="94"/>
      <c r="P198" s="94"/>
      <c r="Q198" s="94"/>
      <c r="R198" s="94"/>
      <c r="S198" s="94"/>
      <c r="T198" s="94"/>
      <c r="U198" s="94"/>
      <c r="V198" s="94"/>
      <c r="W198" s="94"/>
      <c r="X198" s="94"/>
      <c r="Y198" s="94"/>
      <c r="Z198" s="94"/>
      <c r="AA198" s="94"/>
      <c r="AB198" s="94"/>
      <c r="AC198" s="94"/>
      <c r="AD198" s="94"/>
      <c r="AE198" s="94"/>
      <c r="AF198" s="94"/>
      <c r="AG198" s="94"/>
      <c r="AH198" s="94"/>
      <c r="AI198" s="94"/>
      <c r="AJ198" s="94"/>
      <c r="AK198" s="94"/>
      <c r="AL198" s="94"/>
      <c r="AM198" s="94"/>
      <c r="AN198" s="94"/>
      <c r="AO198" s="94"/>
      <c r="AP198" s="94"/>
      <c r="AQ198" s="94"/>
      <c r="AR198" s="94"/>
      <c r="AS198" s="94"/>
      <c r="AT198" s="94"/>
      <c r="AU198" s="94"/>
      <c r="AV198" s="94"/>
      <c r="AW198" s="94"/>
      <c r="AX198" s="94"/>
      <c r="AY198" s="94"/>
      <c r="AZ198" s="94"/>
      <c r="BA198" s="94"/>
      <c r="BB198" s="94"/>
      <c r="BC198" s="94"/>
      <c r="BD198" s="94"/>
      <c r="BE198" s="94"/>
      <c r="BF198" s="94"/>
      <c r="BG198" s="94"/>
      <c r="BH198" s="94"/>
      <c r="BI198" s="94"/>
      <c r="BJ198" s="94"/>
      <c r="BK198" s="94"/>
    </row>
    <row r="199" spans="1:63" ht="14" thickTop="1">
      <c r="A199" s="94"/>
      <c r="B199" s="143">
        <v>41122</v>
      </c>
      <c r="C199" s="144">
        <v>2012</v>
      </c>
      <c r="D199" s="146" t="s">
        <v>1227</v>
      </c>
      <c r="E199" s="147"/>
      <c r="F199" s="148">
        <v>41089</v>
      </c>
      <c r="G199" s="149">
        <v>2012</v>
      </c>
      <c r="H199" s="144" t="s">
        <v>1044</v>
      </c>
      <c r="I199" s="145"/>
      <c r="J199" s="94"/>
      <c r="K199" s="94"/>
      <c r="L199" s="94"/>
      <c r="M199" s="94"/>
      <c r="N199" s="94"/>
      <c r="O199" s="94"/>
      <c r="P199" s="94"/>
      <c r="Q199" s="94"/>
      <c r="R199" s="94"/>
      <c r="S199" s="94"/>
      <c r="T199" s="94"/>
      <c r="U199" s="94"/>
      <c r="V199" s="94"/>
      <c r="W199" s="94"/>
      <c r="X199" s="94"/>
      <c r="Y199" s="94"/>
      <c r="Z199" s="94"/>
      <c r="AA199" s="94"/>
      <c r="AB199" s="94"/>
      <c r="AC199" s="94"/>
      <c r="AD199" s="94"/>
      <c r="AE199" s="94"/>
      <c r="AF199" s="94"/>
      <c r="AG199" s="94"/>
      <c r="AH199" s="94"/>
      <c r="AI199" s="94"/>
      <c r="AJ199" s="94"/>
      <c r="AK199" s="94"/>
      <c r="AL199" s="94"/>
      <c r="AM199" s="94"/>
      <c r="AN199" s="94"/>
      <c r="AO199" s="94"/>
      <c r="AP199" s="94"/>
      <c r="AQ199" s="94"/>
      <c r="AR199" s="94"/>
      <c r="AS199" s="94"/>
      <c r="AT199" s="94"/>
      <c r="AU199" s="94"/>
      <c r="AV199" s="94"/>
      <c r="AW199" s="94"/>
      <c r="AX199" s="94"/>
      <c r="AY199" s="94"/>
      <c r="AZ199" s="94"/>
      <c r="BA199" s="94"/>
      <c r="BB199" s="94"/>
      <c r="BC199" s="94"/>
      <c r="BD199" s="94"/>
      <c r="BE199" s="94"/>
      <c r="BF199" s="94"/>
      <c r="BG199" s="94"/>
      <c r="BH199" s="94"/>
      <c r="BI199" s="94"/>
      <c r="BJ199" s="94"/>
      <c r="BK199" s="94"/>
    </row>
    <row r="200" spans="1:63">
      <c r="A200" s="94"/>
      <c r="B200" s="143">
        <v>41122</v>
      </c>
      <c r="C200" s="144">
        <v>2012</v>
      </c>
      <c r="D200" s="146" t="s">
        <v>1306</v>
      </c>
      <c r="E200" s="147"/>
      <c r="F200" s="148">
        <v>41089</v>
      </c>
      <c r="G200" s="149">
        <v>2012</v>
      </c>
      <c r="H200" s="144" t="s">
        <v>1046</v>
      </c>
      <c r="I200" s="145"/>
      <c r="J200" s="94"/>
      <c r="K200" s="94"/>
      <c r="L200" s="94"/>
      <c r="M200" s="94"/>
      <c r="N200" s="94"/>
      <c r="O200" s="94"/>
      <c r="P200" s="94"/>
      <c r="Q200" s="94"/>
      <c r="R200" s="94"/>
      <c r="S200" s="94"/>
      <c r="T200" s="94"/>
      <c r="U200" s="94"/>
      <c r="V200" s="94"/>
      <c r="W200" s="94"/>
      <c r="X200" s="94"/>
      <c r="Y200" s="94"/>
      <c r="Z200" s="94"/>
      <c r="AA200" s="94"/>
      <c r="AB200" s="94"/>
      <c r="AC200" s="94"/>
      <c r="AD200" s="94"/>
      <c r="AE200" s="94"/>
      <c r="AF200" s="94"/>
      <c r="AG200" s="94"/>
      <c r="AH200" s="94"/>
      <c r="AI200" s="94"/>
      <c r="AJ200" s="94"/>
      <c r="AK200" s="94"/>
      <c r="AL200" s="94"/>
      <c r="AM200" s="94"/>
      <c r="AN200" s="94"/>
      <c r="AO200" s="94"/>
      <c r="AP200" s="94"/>
      <c r="AQ200" s="94"/>
      <c r="AR200" s="94"/>
      <c r="AS200" s="94"/>
      <c r="AT200" s="94"/>
      <c r="AU200" s="94"/>
      <c r="AV200" s="94"/>
      <c r="AW200" s="94"/>
      <c r="AX200" s="94"/>
      <c r="AY200" s="94"/>
      <c r="AZ200" s="94"/>
      <c r="BA200" s="94"/>
      <c r="BB200" s="94"/>
      <c r="BC200" s="94"/>
      <c r="BD200" s="94"/>
      <c r="BE200" s="94"/>
      <c r="BF200" s="94"/>
      <c r="BG200" s="94"/>
      <c r="BH200" s="94"/>
      <c r="BI200" s="94"/>
      <c r="BJ200" s="94"/>
      <c r="BK200" s="94"/>
    </row>
    <row r="201" spans="1:63">
      <c r="A201" s="94"/>
      <c r="B201" s="143">
        <v>41122</v>
      </c>
      <c r="C201" s="144">
        <v>2012</v>
      </c>
      <c r="D201" s="146" t="s">
        <v>1251</v>
      </c>
      <c r="E201" s="147"/>
      <c r="F201" s="148">
        <v>41089</v>
      </c>
      <c r="G201" s="149">
        <v>2012</v>
      </c>
      <c r="H201" s="144" t="s">
        <v>1131</v>
      </c>
      <c r="I201" s="145"/>
      <c r="J201" s="94"/>
      <c r="K201" s="94"/>
      <c r="L201" s="94"/>
      <c r="M201" s="94"/>
      <c r="N201" s="94"/>
      <c r="O201" s="94"/>
      <c r="P201" s="94"/>
      <c r="Q201" s="94"/>
      <c r="R201" s="94"/>
      <c r="S201" s="94"/>
      <c r="T201" s="94"/>
      <c r="U201" s="94"/>
      <c r="V201" s="94"/>
      <c r="W201" s="94"/>
      <c r="X201" s="94"/>
      <c r="Y201" s="94"/>
      <c r="Z201" s="94"/>
      <c r="AA201" s="94"/>
      <c r="AB201" s="94"/>
      <c r="AC201" s="94"/>
      <c r="AD201" s="94"/>
      <c r="AE201" s="94"/>
      <c r="AF201" s="94"/>
      <c r="AG201" s="94"/>
      <c r="AH201" s="94"/>
      <c r="AI201" s="94"/>
      <c r="AJ201" s="94"/>
      <c r="AK201" s="94"/>
      <c r="AL201" s="94"/>
      <c r="AM201" s="94"/>
      <c r="AN201" s="94"/>
      <c r="AO201" s="94"/>
      <c r="AP201" s="94"/>
      <c r="AQ201" s="94"/>
      <c r="AR201" s="94"/>
      <c r="AS201" s="94"/>
      <c r="AT201" s="94"/>
      <c r="AU201" s="94"/>
      <c r="AV201" s="94"/>
      <c r="AW201" s="94"/>
      <c r="AX201" s="94"/>
      <c r="AY201" s="94"/>
      <c r="AZ201" s="94"/>
      <c r="BA201" s="94"/>
      <c r="BB201" s="94"/>
      <c r="BC201" s="94"/>
      <c r="BD201" s="94"/>
      <c r="BE201" s="94"/>
      <c r="BF201" s="94"/>
      <c r="BG201" s="94"/>
      <c r="BH201" s="94"/>
      <c r="BI201" s="94"/>
      <c r="BJ201" s="94"/>
      <c r="BK201" s="94"/>
    </row>
    <row r="202" spans="1:63">
      <c r="A202" s="94"/>
      <c r="B202" s="143">
        <v>41122</v>
      </c>
      <c r="C202" s="144">
        <v>2012</v>
      </c>
      <c r="D202" s="146" t="s">
        <v>1179</v>
      </c>
      <c r="E202" s="147"/>
      <c r="F202" s="148">
        <v>41061</v>
      </c>
      <c r="G202" s="149">
        <v>2012</v>
      </c>
      <c r="H202" s="144" t="s">
        <v>959</v>
      </c>
      <c r="I202" s="145"/>
      <c r="J202" s="94"/>
      <c r="K202" s="94"/>
      <c r="L202" s="94"/>
      <c r="M202" s="94"/>
      <c r="N202" s="94"/>
      <c r="O202" s="94"/>
      <c r="P202" s="94"/>
      <c r="Q202" s="94"/>
      <c r="R202" s="94"/>
      <c r="S202" s="94"/>
      <c r="T202" s="94"/>
      <c r="U202" s="94"/>
      <c r="V202" s="94"/>
      <c r="W202" s="94"/>
      <c r="X202" s="94"/>
      <c r="Y202" s="94"/>
      <c r="Z202" s="94"/>
      <c r="AA202" s="94"/>
      <c r="AB202" s="94"/>
      <c r="AC202" s="94"/>
      <c r="AD202" s="94"/>
      <c r="AE202" s="94"/>
      <c r="AF202" s="94"/>
      <c r="AG202" s="94"/>
      <c r="AH202" s="94"/>
      <c r="AI202" s="94"/>
      <c r="AJ202" s="94"/>
      <c r="AK202" s="94"/>
      <c r="AL202" s="94"/>
      <c r="AM202" s="94"/>
      <c r="AN202" s="94"/>
      <c r="AO202" s="94"/>
      <c r="AP202" s="94"/>
      <c r="AQ202" s="94"/>
      <c r="AR202" s="94"/>
      <c r="AS202" s="94"/>
      <c r="AT202" s="94"/>
      <c r="AU202" s="94"/>
      <c r="AV202" s="94"/>
      <c r="AW202" s="94"/>
      <c r="AX202" s="94"/>
      <c r="AY202" s="94"/>
      <c r="AZ202" s="94"/>
      <c r="BA202" s="94"/>
      <c r="BB202" s="94"/>
      <c r="BC202" s="94"/>
      <c r="BD202" s="94"/>
      <c r="BE202" s="94"/>
      <c r="BF202" s="94"/>
      <c r="BG202" s="94"/>
      <c r="BH202" s="94"/>
      <c r="BI202" s="94"/>
      <c r="BJ202" s="94"/>
      <c r="BK202" s="94"/>
    </row>
    <row r="203" spans="1:63">
      <c r="A203" s="94"/>
      <c r="B203" s="143">
        <v>41120</v>
      </c>
      <c r="C203" s="144">
        <v>2012</v>
      </c>
      <c r="D203" s="146" t="s">
        <v>1132</v>
      </c>
      <c r="E203" s="147"/>
      <c r="F203" s="148">
        <v>41089</v>
      </c>
      <c r="G203" s="149">
        <v>2012</v>
      </c>
      <c r="H203" s="144" t="s">
        <v>1283</v>
      </c>
      <c r="I203" s="145"/>
      <c r="J203" s="94"/>
      <c r="K203" s="94"/>
      <c r="L203" s="94"/>
      <c r="M203" s="94"/>
      <c r="N203" s="94"/>
      <c r="O203" s="94"/>
      <c r="P203" s="94"/>
      <c r="Q203" s="94"/>
      <c r="R203" s="94"/>
      <c r="S203" s="94"/>
      <c r="T203" s="94"/>
      <c r="U203" s="94"/>
      <c r="V203" s="94"/>
      <c r="W203" s="94"/>
      <c r="X203" s="94"/>
      <c r="Y203" s="94"/>
      <c r="Z203" s="94"/>
      <c r="AA203" s="94"/>
      <c r="AB203" s="94"/>
      <c r="AC203" s="94"/>
      <c r="AD203" s="94"/>
      <c r="AE203" s="94"/>
      <c r="AF203" s="94"/>
      <c r="AG203" s="94"/>
      <c r="AH203" s="94"/>
      <c r="AI203" s="94"/>
      <c r="AJ203" s="94"/>
      <c r="AK203" s="94"/>
      <c r="AL203" s="94"/>
      <c r="AM203" s="94"/>
      <c r="AN203" s="94"/>
      <c r="AO203" s="94"/>
      <c r="AP203" s="94"/>
      <c r="AQ203" s="94"/>
      <c r="AR203" s="94"/>
      <c r="AS203" s="94"/>
      <c r="AT203" s="94"/>
      <c r="AU203" s="94"/>
      <c r="AV203" s="94"/>
      <c r="AW203" s="94"/>
      <c r="AX203" s="94"/>
      <c r="AY203" s="94"/>
      <c r="AZ203" s="94"/>
      <c r="BA203" s="94"/>
      <c r="BB203" s="94"/>
      <c r="BC203" s="94"/>
      <c r="BD203" s="94"/>
      <c r="BE203" s="94"/>
      <c r="BF203" s="94"/>
      <c r="BG203" s="94"/>
      <c r="BH203" s="94"/>
      <c r="BI203" s="94"/>
      <c r="BJ203" s="94"/>
      <c r="BK203" s="94"/>
    </row>
    <row r="204" spans="1:63">
      <c r="A204" s="94"/>
      <c r="B204" s="143">
        <v>41091</v>
      </c>
      <c r="C204" s="144">
        <v>2012</v>
      </c>
      <c r="D204" s="146" t="s">
        <v>1152</v>
      </c>
      <c r="E204" s="147"/>
      <c r="F204" s="148">
        <v>41061</v>
      </c>
      <c r="G204" s="149">
        <v>2012</v>
      </c>
      <c r="H204" s="144" t="s">
        <v>959</v>
      </c>
      <c r="I204" s="145"/>
      <c r="J204" s="94"/>
      <c r="K204" s="94"/>
      <c r="L204" s="94"/>
      <c r="M204" s="94"/>
      <c r="N204" s="94"/>
      <c r="O204" s="94"/>
      <c r="P204" s="94"/>
      <c r="Q204" s="94"/>
      <c r="R204" s="94"/>
      <c r="S204" s="94"/>
      <c r="T204" s="94"/>
      <c r="U204" s="94"/>
      <c r="V204" s="94"/>
      <c r="W204" s="94"/>
      <c r="X204" s="94"/>
      <c r="Y204" s="94"/>
      <c r="Z204" s="94"/>
      <c r="AA204" s="94"/>
      <c r="AB204" s="94"/>
      <c r="AC204" s="94"/>
      <c r="AD204" s="94"/>
      <c r="AE204" s="94"/>
      <c r="AF204" s="94"/>
      <c r="AG204" s="94"/>
      <c r="AH204" s="94"/>
      <c r="AI204" s="94"/>
      <c r="AJ204" s="94"/>
      <c r="AK204" s="94"/>
      <c r="AL204" s="94"/>
      <c r="AM204" s="94"/>
      <c r="AN204" s="94"/>
      <c r="AO204" s="94"/>
      <c r="AP204" s="94"/>
      <c r="AQ204" s="94"/>
      <c r="AR204" s="94"/>
      <c r="AS204" s="94"/>
      <c r="AT204" s="94"/>
      <c r="AU204" s="94"/>
      <c r="AV204" s="94"/>
      <c r="AW204" s="94"/>
      <c r="AX204" s="94"/>
      <c r="AY204" s="94"/>
      <c r="AZ204" s="94"/>
      <c r="BA204" s="94"/>
      <c r="BB204" s="94"/>
      <c r="BC204" s="94"/>
      <c r="BD204" s="94"/>
      <c r="BE204" s="94"/>
      <c r="BF204" s="94"/>
      <c r="BG204" s="94"/>
      <c r="BH204" s="94"/>
      <c r="BI204" s="94"/>
      <c r="BJ204" s="94"/>
      <c r="BK204" s="94"/>
    </row>
    <row r="205" spans="1:63">
      <c r="A205" s="94"/>
      <c r="B205" s="143">
        <v>41091</v>
      </c>
      <c r="C205" s="144">
        <v>2012</v>
      </c>
      <c r="D205" s="146" t="s">
        <v>1146</v>
      </c>
      <c r="E205" s="147"/>
      <c r="F205" s="148">
        <v>41061</v>
      </c>
      <c r="G205" s="149">
        <v>2012</v>
      </c>
      <c r="H205" s="144" t="s">
        <v>1122</v>
      </c>
      <c r="I205" s="145"/>
      <c r="J205" s="94"/>
      <c r="K205" s="94"/>
      <c r="L205" s="94"/>
      <c r="M205" s="94"/>
      <c r="N205" s="94"/>
      <c r="O205" s="94"/>
      <c r="P205" s="94"/>
      <c r="Q205" s="94"/>
      <c r="R205" s="94"/>
      <c r="S205" s="94"/>
      <c r="T205" s="94"/>
      <c r="U205" s="94"/>
      <c r="V205" s="94"/>
      <c r="W205" s="94"/>
      <c r="X205" s="94"/>
      <c r="Y205" s="94"/>
      <c r="Z205" s="94"/>
      <c r="AA205" s="94"/>
      <c r="AB205" s="94"/>
      <c r="AC205" s="94"/>
      <c r="AD205" s="94"/>
      <c r="AE205" s="94"/>
      <c r="AF205" s="94"/>
      <c r="AG205" s="94"/>
      <c r="AH205" s="94"/>
      <c r="AI205" s="94"/>
      <c r="AJ205" s="94"/>
      <c r="AK205" s="94"/>
      <c r="AL205" s="94"/>
      <c r="AM205" s="94"/>
      <c r="AN205" s="94"/>
      <c r="AO205" s="94"/>
      <c r="AP205" s="94"/>
      <c r="AQ205" s="94"/>
      <c r="AR205" s="94"/>
      <c r="AS205" s="94"/>
      <c r="AT205" s="94"/>
      <c r="AU205" s="94"/>
      <c r="AV205" s="94"/>
      <c r="AW205" s="94"/>
      <c r="AX205" s="94"/>
      <c r="AY205" s="94"/>
      <c r="AZ205" s="94"/>
      <c r="BA205" s="94"/>
      <c r="BB205" s="94"/>
      <c r="BC205" s="94"/>
      <c r="BD205" s="94"/>
      <c r="BE205" s="94"/>
      <c r="BF205" s="94"/>
      <c r="BG205" s="94"/>
      <c r="BH205" s="94"/>
      <c r="BI205" s="94"/>
      <c r="BJ205" s="94"/>
      <c r="BK205" s="94"/>
    </row>
    <row r="206" spans="1:63">
      <c r="A206" s="94"/>
      <c r="B206" s="143">
        <v>41091</v>
      </c>
      <c r="C206" s="144">
        <v>2012</v>
      </c>
      <c r="D206" s="146" t="s">
        <v>1130</v>
      </c>
      <c r="E206" s="147"/>
      <c r="F206" s="148">
        <v>41061</v>
      </c>
      <c r="G206" s="149">
        <v>2012</v>
      </c>
      <c r="H206" s="144" t="s">
        <v>1083</v>
      </c>
      <c r="I206" s="145"/>
      <c r="J206" s="94"/>
      <c r="K206" s="94"/>
      <c r="L206" s="94"/>
      <c r="M206" s="94"/>
      <c r="N206" s="94"/>
      <c r="O206" s="94"/>
      <c r="P206" s="94"/>
      <c r="Q206" s="94"/>
      <c r="R206" s="94"/>
      <c r="S206" s="94"/>
      <c r="T206" s="94"/>
      <c r="U206" s="94"/>
      <c r="V206" s="94"/>
      <c r="W206" s="94"/>
      <c r="X206" s="94"/>
      <c r="Y206" s="94"/>
      <c r="Z206" s="94"/>
      <c r="AA206" s="94"/>
      <c r="AB206" s="94"/>
      <c r="AC206" s="94"/>
      <c r="AD206" s="94"/>
      <c r="AE206" s="94"/>
      <c r="AF206" s="94"/>
      <c r="AG206" s="94"/>
      <c r="AH206" s="94"/>
      <c r="AI206" s="94"/>
      <c r="AJ206" s="94"/>
      <c r="AK206" s="94"/>
      <c r="AL206" s="94"/>
      <c r="AM206" s="94"/>
      <c r="AN206" s="94"/>
      <c r="AO206" s="94"/>
      <c r="AP206" s="94"/>
      <c r="AQ206" s="94"/>
      <c r="AR206" s="94"/>
      <c r="AS206" s="94"/>
      <c r="AT206" s="94"/>
      <c r="AU206" s="94"/>
      <c r="AV206" s="94"/>
      <c r="AW206" s="94"/>
      <c r="AX206" s="94"/>
      <c r="AY206" s="94"/>
      <c r="AZ206" s="94"/>
      <c r="BA206" s="94"/>
      <c r="BB206" s="94"/>
      <c r="BC206" s="94"/>
      <c r="BD206" s="94"/>
      <c r="BE206" s="94"/>
      <c r="BF206" s="94"/>
      <c r="BG206" s="94"/>
      <c r="BH206" s="94"/>
      <c r="BI206" s="94"/>
      <c r="BJ206" s="94"/>
      <c r="BK206" s="94"/>
    </row>
    <row r="207" spans="1:63">
      <c r="A207" s="94"/>
      <c r="B207" s="143">
        <v>41091</v>
      </c>
      <c r="C207" s="144">
        <v>2012</v>
      </c>
      <c r="D207" s="146" t="s">
        <v>1323</v>
      </c>
      <c r="E207" s="147"/>
      <c r="F207" s="148">
        <v>41060</v>
      </c>
      <c r="G207" s="149">
        <v>2012</v>
      </c>
      <c r="H207" s="144" t="s">
        <v>1079</v>
      </c>
      <c r="I207" s="145"/>
      <c r="J207" s="94"/>
      <c r="K207" s="94"/>
      <c r="L207" s="94"/>
      <c r="M207" s="94"/>
      <c r="N207" s="94"/>
      <c r="O207" s="94"/>
      <c r="P207" s="94"/>
      <c r="Q207" s="94"/>
      <c r="R207" s="94"/>
      <c r="S207" s="94"/>
      <c r="T207" s="94"/>
      <c r="U207" s="94"/>
      <c r="V207" s="94"/>
      <c r="W207" s="94"/>
      <c r="X207" s="94"/>
      <c r="Y207" s="94"/>
      <c r="Z207" s="94"/>
      <c r="AA207" s="94"/>
      <c r="AB207" s="94"/>
      <c r="AC207" s="94"/>
      <c r="AD207" s="94"/>
      <c r="AE207" s="94"/>
      <c r="AF207" s="94"/>
      <c r="AG207" s="94"/>
      <c r="AH207" s="94"/>
      <c r="AI207" s="94"/>
      <c r="AJ207" s="94"/>
      <c r="AK207" s="94"/>
      <c r="AL207" s="94"/>
      <c r="AM207" s="94"/>
      <c r="AN207" s="94"/>
      <c r="AO207" s="94"/>
      <c r="AP207" s="94"/>
      <c r="AQ207" s="94"/>
      <c r="AR207" s="94"/>
      <c r="AS207" s="94"/>
      <c r="AT207" s="94"/>
      <c r="AU207" s="94"/>
      <c r="AV207" s="94"/>
      <c r="AW207" s="94"/>
      <c r="AX207" s="94"/>
      <c r="AY207" s="94"/>
      <c r="AZ207" s="94"/>
      <c r="BA207" s="94"/>
      <c r="BB207" s="94"/>
      <c r="BC207" s="94"/>
      <c r="BD207" s="94"/>
      <c r="BE207" s="94"/>
      <c r="BF207" s="94"/>
      <c r="BG207" s="94"/>
      <c r="BH207" s="94"/>
      <c r="BI207" s="94"/>
      <c r="BJ207" s="94"/>
      <c r="BK207" s="94"/>
    </row>
    <row r="208" spans="1:63" ht="14" thickBot="1">
      <c r="A208" s="94"/>
      <c r="B208" s="152">
        <v>41091</v>
      </c>
      <c r="C208" s="153">
        <v>2012</v>
      </c>
      <c r="D208" s="154" t="s">
        <v>1305</v>
      </c>
      <c r="E208" s="155"/>
      <c r="F208" s="156">
        <v>41060</v>
      </c>
      <c r="G208" s="157">
        <v>2012</v>
      </c>
      <c r="H208" s="153" t="s">
        <v>896</v>
      </c>
      <c r="I208" s="158"/>
      <c r="J208" s="94"/>
      <c r="K208" s="94"/>
      <c r="L208" s="94"/>
      <c r="M208" s="94"/>
      <c r="N208" s="94"/>
      <c r="O208" s="94"/>
      <c r="P208" s="94"/>
      <c r="Q208" s="94"/>
      <c r="R208" s="94"/>
      <c r="S208" s="94"/>
      <c r="T208" s="94"/>
      <c r="U208" s="94"/>
      <c r="V208" s="94"/>
      <c r="W208" s="94"/>
      <c r="X208" s="94"/>
      <c r="Y208" s="94"/>
      <c r="Z208" s="94"/>
      <c r="AA208" s="94"/>
      <c r="AB208" s="94"/>
      <c r="AC208" s="94"/>
      <c r="AD208" s="94"/>
      <c r="AE208" s="94"/>
      <c r="AF208" s="94"/>
      <c r="AG208" s="94"/>
      <c r="AH208" s="94"/>
      <c r="AI208" s="94"/>
      <c r="AJ208" s="94"/>
      <c r="AK208" s="94"/>
      <c r="AL208" s="94"/>
      <c r="AM208" s="94"/>
      <c r="AN208" s="94"/>
      <c r="AO208" s="94"/>
      <c r="AP208" s="94"/>
      <c r="AQ208" s="94"/>
      <c r="AR208" s="94"/>
      <c r="AS208" s="94"/>
      <c r="AT208" s="94"/>
      <c r="AU208" s="94"/>
      <c r="AV208" s="94"/>
      <c r="AW208" s="94"/>
      <c r="AX208" s="94"/>
      <c r="AY208" s="94"/>
      <c r="AZ208" s="94"/>
      <c r="BA208" s="94"/>
      <c r="BB208" s="94"/>
      <c r="BC208" s="94"/>
      <c r="BD208" s="94"/>
      <c r="BE208" s="94"/>
      <c r="BF208" s="94"/>
      <c r="BG208" s="94"/>
      <c r="BH208" s="94"/>
      <c r="BI208" s="94"/>
      <c r="BJ208" s="94"/>
      <c r="BK208" s="94"/>
    </row>
    <row r="209" spans="1:63" ht="14" thickTop="1">
      <c r="A209" s="94"/>
      <c r="B209" s="143">
        <v>40575</v>
      </c>
      <c r="C209" s="149">
        <v>2012</v>
      </c>
      <c r="D209" s="94" t="s">
        <v>1306</v>
      </c>
      <c r="E209" s="94"/>
      <c r="F209" s="148">
        <v>41272</v>
      </c>
      <c r="G209" s="149">
        <v>2011</v>
      </c>
      <c r="H209" s="144" t="s">
        <v>1106</v>
      </c>
      <c r="I209" s="112"/>
      <c r="J209" s="94"/>
      <c r="K209" s="94"/>
      <c r="L209" s="94"/>
      <c r="M209" s="94"/>
      <c r="N209" s="94"/>
      <c r="O209" s="94"/>
      <c r="P209" s="94"/>
      <c r="Q209" s="94"/>
      <c r="R209" s="94"/>
      <c r="S209" s="94"/>
      <c r="T209" s="94"/>
      <c r="U209" s="94"/>
      <c r="V209" s="94"/>
      <c r="W209" s="94"/>
      <c r="X209" s="94"/>
      <c r="Y209" s="94"/>
      <c r="Z209" s="94"/>
      <c r="AA209" s="94"/>
      <c r="AB209" s="94"/>
      <c r="AC209" s="94"/>
      <c r="AD209" s="94"/>
      <c r="AE209" s="94"/>
      <c r="AF209" s="94"/>
      <c r="AG209" s="94"/>
      <c r="AH209" s="94"/>
      <c r="AI209" s="94"/>
      <c r="AJ209" s="94"/>
      <c r="AK209" s="94"/>
      <c r="AL209" s="94"/>
      <c r="AM209" s="94"/>
      <c r="AN209" s="94"/>
      <c r="AO209" s="94"/>
      <c r="AP209" s="94"/>
      <c r="AQ209" s="94"/>
      <c r="AR209" s="94"/>
      <c r="AS209" s="94"/>
      <c r="AT209" s="94"/>
      <c r="AU209" s="94"/>
      <c r="AV209" s="94"/>
      <c r="AW209" s="94"/>
      <c r="AX209" s="94"/>
      <c r="AY209" s="94"/>
      <c r="AZ209" s="94"/>
      <c r="BA209" s="94"/>
      <c r="BB209" s="94"/>
      <c r="BC209" s="94"/>
      <c r="BD209" s="94"/>
      <c r="BE209" s="94"/>
      <c r="BF209" s="94"/>
      <c r="BG209" s="94"/>
      <c r="BH209" s="94"/>
      <c r="BI209" s="94"/>
      <c r="BJ209" s="94"/>
      <c r="BK209" s="94"/>
    </row>
    <row r="210" spans="1:63">
      <c r="A210" s="94"/>
      <c r="B210" s="143">
        <v>40575</v>
      </c>
      <c r="C210" s="149">
        <v>2012</v>
      </c>
      <c r="D210" s="94" t="s">
        <v>1252</v>
      </c>
      <c r="E210" s="94"/>
      <c r="F210" s="148">
        <v>41272</v>
      </c>
      <c r="G210" s="149">
        <v>2011</v>
      </c>
      <c r="H210" s="144" t="s">
        <v>1106</v>
      </c>
      <c r="I210" s="112"/>
      <c r="J210" s="94"/>
      <c r="K210" s="94"/>
      <c r="L210" s="94"/>
      <c r="M210" s="94"/>
      <c r="N210" s="94"/>
      <c r="O210" s="94"/>
      <c r="P210" s="94"/>
      <c r="Q210" s="94"/>
      <c r="R210" s="94"/>
      <c r="S210" s="94"/>
      <c r="T210" s="94"/>
      <c r="U210" s="94"/>
      <c r="V210" s="94"/>
      <c r="W210" s="94"/>
      <c r="X210" s="94"/>
      <c r="Y210" s="94"/>
      <c r="Z210" s="94"/>
      <c r="AA210" s="94"/>
      <c r="AB210" s="94"/>
      <c r="AC210" s="94"/>
      <c r="AD210" s="94"/>
      <c r="AE210" s="94"/>
      <c r="AF210" s="94"/>
      <c r="AG210" s="94"/>
      <c r="AH210" s="94"/>
      <c r="AI210" s="94"/>
      <c r="AJ210" s="94"/>
      <c r="AK210" s="94"/>
      <c r="AL210" s="94"/>
      <c r="AM210" s="94"/>
      <c r="AN210" s="94"/>
      <c r="AO210" s="94"/>
      <c r="AP210" s="94"/>
      <c r="AQ210" s="94"/>
      <c r="AR210" s="94"/>
      <c r="AS210" s="94"/>
      <c r="AT210" s="94"/>
      <c r="AU210" s="94"/>
      <c r="AV210" s="94"/>
      <c r="AW210" s="94"/>
      <c r="AX210" s="94"/>
      <c r="AY210" s="94"/>
      <c r="AZ210" s="94"/>
      <c r="BA210" s="94"/>
      <c r="BB210" s="94"/>
      <c r="BC210" s="94"/>
      <c r="BD210" s="94"/>
      <c r="BE210" s="94"/>
      <c r="BF210" s="94"/>
      <c r="BG210" s="94"/>
      <c r="BH210" s="94"/>
      <c r="BI210" s="94"/>
      <c r="BJ210" s="94"/>
      <c r="BK210" s="94"/>
    </row>
    <row r="211" spans="1:63">
      <c r="A211" s="94"/>
      <c r="B211" s="143">
        <v>40575</v>
      </c>
      <c r="C211" s="149">
        <v>2012</v>
      </c>
      <c r="D211" s="94" t="s">
        <v>1251</v>
      </c>
      <c r="E211" s="94"/>
      <c r="F211" s="148">
        <v>41272</v>
      </c>
      <c r="G211" s="149">
        <v>2011</v>
      </c>
      <c r="H211" s="144" t="s">
        <v>1106</v>
      </c>
      <c r="I211" s="112"/>
      <c r="J211" s="94"/>
      <c r="K211" s="94"/>
      <c r="L211" s="94"/>
      <c r="M211" s="94"/>
      <c r="N211" s="94"/>
      <c r="O211" s="94"/>
      <c r="P211" s="94"/>
      <c r="Q211" s="94"/>
      <c r="R211" s="94"/>
      <c r="S211" s="94"/>
      <c r="T211" s="94"/>
      <c r="U211" s="94"/>
      <c r="V211" s="94"/>
      <c r="W211" s="94"/>
      <c r="X211" s="94"/>
      <c r="Y211" s="94"/>
      <c r="Z211" s="94"/>
      <c r="AA211" s="94"/>
      <c r="AB211" s="94"/>
      <c r="AC211" s="94"/>
      <c r="AD211" s="94"/>
      <c r="AE211" s="94"/>
      <c r="AF211" s="94"/>
      <c r="AG211" s="94"/>
      <c r="AH211" s="94"/>
      <c r="AI211" s="94"/>
      <c r="AJ211" s="94"/>
      <c r="AK211" s="94"/>
      <c r="AL211" s="94"/>
      <c r="AM211" s="94"/>
      <c r="AN211" s="94"/>
      <c r="AO211" s="94"/>
      <c r="AP211" s="94"/>
      <c r="AQ211" s="94"/>
      <c r="AR211" s="94"/>
      <c r="AS211" s="94"/>
      <c r="AT211" s="94"/>
      <c r="AU211" s="94"/>
      <c r="AV211" s="94"/>
      <c r="AW211" s="94"/>
      <c r="AX211" s="94"/>
      <c r="AY211" s="94"/>
      <c r="AZ211" s="94"/>
      <c r="BA211" s="94"/>
      <c r="BB211" s="94"/>
      <c r="BC211" s="94"/>
      <c r="BD211" s="94"/>
      <c r="BE211" s="94"/>
      <c r="BF211" s="94"/>
      <c r="BG211" s="94"/>
      <c r="BH211" s="94"/>
      <c r="BI211" s="94"/>
      <c r="BJ211" s="94"/>
      <c r="BK211" s="94"/>
    </row>
    <row r="212" spans="1:63">
      <c r="A212" s="94"/>
      <c r="B212" s="143">
        <v>40575</v>
      </c>
      <c r="C212" s="149">
        <v>2012</v>
      </c>
      <c r="D212" s="94" t="s">
        <v>1227</v>
      </c>
      <c r="E212" s="94"/>
      <c r="F212" s="148">
        <v>41262</v>
      </c>
      <c r="G212" s="149">
        <v>2011</v>
      </c>
      <c r="H212" s="144" t="s">
        <v>1202</v>
      </c>
      <c r="I212" s="112"/>
      <c r="J212" s="94"/>
      <c r="K212" s="94"/>
      <c r="L212" s="94"/>
      <c r="M212" s="94"/>
      <c r="N212" s="94"/>
      <c r="O212" s="94"/>
      <c r="P212" s="94"/>
      <c r="Q212" s="94"/>
      <c r="R212" s="94"/>
      <c r="S212" s="94"/>
      <c r="T212" s="94"/>
      <c r="U212" s="94"/>
      <c r="V212" s="94"/>
      <c r="W212" s="94"/>
      <c r="X212" s="94"/>
      <c r="Y212" s="94"/>
      <c r="Z212" s="94"/>
      <c r="AA212" s="94"/>
      <c r="AB212" s="94"/>
      <c r="AC212" s="94"/>
      <c r="AD212" s="94"/>
      <c r="AE212" s="94"/>
      <c r="AF212" s="94"/>
      <c r="AG212" s="94"/>
      <c r="AH212" s="94"/>
      <c r="AI212" s="94"/>
      <c r="AJ212" s="94"/>
      <c r="AK212" s="94"/>
      <c r="AL212" s="94"/>
      <c r="AM212" s="94"/>
      <c r="AN212" s="94"/>
      <c r="AO212" s="94"/>
      <c r="AP212" s="94"/>
      <c r="AQ212" s="94"/>
      <c r="AR212" s="94"/>
      <c r="AS212" s="94"/>
      <c r="AT212" s="94"/>
      <c r="AU212" s="94"/>
      <c r="AV212" s="94"/>
      <c r="AW212" s="94"/>
      <c r="AX212" s="94"/>
      <c r="AY212" s="94"/>
      <c r="AZ212" s="94"/>
      <c r="BA212" s="94"/>
      <c r="BB212" s="94"/>
      <c r="BC212" s="94"/>
      <c r="BD212" s="94"/>
      <c r="BE212" s="94"/>
      <c r="BF212" s="94"/>
      <c r="BG212" s="94"/>
      <c r="BH212" s="94"/>
      <c r="BI212" s="94"/>
      <c r="BJ212" s="94"/>
      <c r="BK212" s="94"/>
    </row>
    <row r="213" spans="1:63">
      <c r="A213" s="94"/>
      <c r="B213" s="143">
        <v>40575</v>
      </c>
      <c r="C213" s="149">
        <v>2012</v>
      </c>
      <c r="D213" s="94" t="s">
        <v>1179</v>
      </c>
      <c r="E213" s="94"/>
      <c r="F213" s="148">
        <v>40878</v>
      </c>
      <c r="G213" s="149">
        <v>2011</v>
      </c>
      <c r="H213" s="144" t="s">
        <v>1099</v>
      </c>
      <c r="I213" s="112"/>
      <c r="J213" s="94"/>
      <c r="K213" s="94"/>
      <c r="L213" s="94"/>
      <c r="M213" s="94"/>
      <c r="N213" s="94"/>
      <c r="O213" s="94"/>
      <c r="P213" s="94"/>
      <c r="Q213" s="94"/>
      <c r="R213" s="94"/>
      <c r="S213" s="94"/>
      <c r="T213" s="94"/>
      <c r="U213" s="94"/>
      <c r="V213" s="94"/>
      <c r="W213" s="94"/>
      <c r="X213" s="94"/>
      <c r="Y213" s="94"/>
      <c r="Z213" s="94"/>
      <c r="AA213" s="94"/>
      <c r="AB213" s="94"/>
      <c r="AC213" s="94"/>
      <c r="AD213" s="94"/>
      <c r="AE213" s="94"/>
      <c r="AF213" s="94"/>
      <c r="AG213" s="94"/>
      <c r="AH213" s="94"/>
      <c r="AI213" s="94"/>
      <c r="AJ213" s="94"/>
      <c r="AK213" s="94"/>
      <c r="AL213" s="94"/>
      <c r="AM213" s="94"/>
      <c r="AN213" s="94"/>
      <c r="AO213" s="94"/>
      <c r="AP213" s="94"/>
      <c r="AQ213" s="94"/>
      <c r="AR213" s="94"/>
      <c r="AS213" s="94"/>
      <c r="AT213" s="94"/>
      <c r="AU213" s="94"/>
      <c r="AV213" s="94"/>
      <c r="AW213" s="94"/>
      <c r="AX213" s="94"/>
      <c r="AY213" s="94"/>
      <c r="AZ213" s="94"/>
      <c r="BA213" s="94"/>
      <c r="BB213" s="94"/>
      <c r="BC213" s="94"/>
      <c r="BD213" s="94"/>
      <c r="BE213" s="94"/>
      <c r="BF213" s="94"/>
      <c r="BG213" s="94"/>
      <c r="BH213" s="94"/>
      <c r="BI213" s="94"/>
      <c r="BJ213" s="94"/>
      <c r="BK213" s="94"/>
    </row>
    <row r="214" spans="1:63">
      <c r="A214" s="94"/>
      <c r="B214" s="143">
        <v>40544</v>
      </c>
      <c r="C214" s="149">
        <v>2012</v>
      </c>
      <c r="D214" s="94" t="s">
        <v>1146</v>
      </c>
      <c r="E214" s="147"/>
      <c r="F214" s="159">
        <v>40878</v>
      </c>
      <c r="G214" s="149">
        <v>2011</v>
      </c>
      <c r="H214" s="144" t="s">
        <v>1099</v>
      </c>
      <c r="I214" s="112"/>
      <c r="J214" s="94"/>
      <c r="K214" s="94"/>
      <c r="L214" s="94"/>
      <c r="M214" s="94"/>
      <c r="N214" s="94"/>
      <c r="O214" s="94"/>
      <c r="P214" s="94"/>
      <c r="Q214" s="94"/>
      <c r="R214" s="94"/>
      <c r="S214" s="94"/>
      <c r="T214" s="94"/>
      <c r="U214" s="94"/>
      <c r="V214" s="94"/>
      <c r="W214" s="94"/>
      <c r="X214" s="94"/>
      <c r="Y214" s="94"/>
      <c r="Z214" s="94"/>
      <c r="AA214" s="94"/>
      <c r="AB214" s="94"/>
      <c r="AC214" s="94"/>
      <c r="AD214" s="94"/>
      <c r="AE214" s="94"/>
      <c r="AF214" s="94"/>
      <c r="AG214" s="94"/>
      <c r="AH214" s="94"/>
      <c r="AI214" s="94"/>
      <c r="AJ214" s="94"/>
      <c r="AK214" s="94"/>
      <c r="AL214" s="94"/>
      <c r="AM214" s="94"/>
      <c r="AN214" s="94"/>
      <c r="AO214" s="94"/>
      <c r="AP214" s="94"/>
      <c r="AQ214" s="94"/>
      <c r="AR214" s="94"/>
      <c r="AS214" s="94"/>
      <c r="AT214" s="94"/>
      <c r="AU214" s="94"/>
      <c r="AV214" s="94"/>
      <c r="AW214" s="94"/>
      <c r="AX214" s="94"/>
      <c r="AY214" s="94"/>
      <c r="AZ214" s="94"/>
      <c r="BA214" s="94"/>
      <c r="BB214" s="94"/>
      <c r="BC214" s="94"/>
      <c r="BD214" s="94"/>
      <c r="BE214" s="94"/>
      <c r="BF214" s="94"/>
      <c r="BG214" s="94"/>
      <c r="BH214" s="94"/>
      <c r="BI214" s="94"/>
      <c r="BJ214" s="94"/>
      <c r="BK214" s="94"/>
    </row>
    <row r="215" spans="1:63">
      <c r="A215" s="94"/>
      <c r="B215" s="143">
        <v>40544</v>
      </c>
      <c r="C215" s="149">
        <v>2012</v>
      </c>
      <c r="D215" s="94" t="s">
        <v>1323</v>
      </c>
      <c r="E215" s="147"/>
      <c r="F215" s="159">
        <v>40878</v>
      </c>
      <c r="G215" s="149">
        <v>2011</v>
      </c>
      <c r="H215" s="144" t="s">
        <v>1099</v>
      </c>
      <c r="I215" s="112"/>
      <c r="J215" s="94"/>
      <c r="K215" s="94"/>
      <c r="L215" s="94"/>
      <c r="M215" s="94"/>
      <c r="N215" s="94"/>
      <c r="O215" s="94"/>
      <c r="P215" s="94"/>
      <c r="Q215" s="94"/>
      <c r="R215" s="94"/>
      <c r="S215" s="94"/>
      <c r="T215" s="94"/>
      <c r="U215" s="94"/>
      <c r="V215" s="94"/>
      <c r="W215" s="94"/>
      <c r="X215" s="94"/>
      <c r="Y215" s="94"/>
      <c r="Z215" s="94"/>
      <c r="AA215" s="94"/>
      <c r="AB215" s="94"/>
      <c r="AC215" s="94"/>
      <c r="AD215" s="94"/>
      <c r="AE215" s="94"/>
      <c r="AF215" s="94"/>
      <c r="AG215" s="94"/>
      <c r="AH215" s="94"/>
      <c r="AI215" s="94"/>
      <c r="AJ215" s="94"/>
      <c r="AK215" s="94"/>
      <c r="AL215" s="94"/>
      <c r="AM215" s="94"/>
      <c r="AN215" s="94"/>
      <c r="AO215" s="94"/>
      <c r="AP215" s="94"/>
      <c r="AQ215" s="94"/>
      <c r="AR215" s="94"/>
      <c r="AS215" s="94"/>
      <c r="AT215" s="94"/>
      <c r="AU215" s="94"/>
      <c r="AV215" s="94"/>
      <c r="AW215" s="94"/>
      <c r="AX215" s="94"/>
      <c r="AY215" s="94"/>
      <c r="AZ215" s="94"/>
      <c r="BA215" s="94"/>
      <c r="BB215" s="94"/>
      <c r="BC215" s="94"/>
      <c r="BD215" s="94"/>
      <c r="BE215" s="94"/>
      <c r="BF215" s="94"/>
      <c r="BG215" s="94"/>
      <c r="BH215" s="94"/>
      <c r="BI215" s="94"/>
      <c r="BJ215" s="94"/>
      <c r="BK215" s="94"/>
    </row>
    <row r="216" spans="1:63">
      <c r="A216" s="94"/>
      <c r="B216" s="143">
        <v>40544</v>
      </c>
      <c r="C216" s="149">
        <v>2012</v>
      </c>
      <c r="D216" s="94" t="s">
        <v>1130</v>
      </c>
      <c r="E216" s="147"/>
      <c r="F216" s="159">
        <v>40878</v>
      </c>
      <c r="G216" s="149">
        <v>2011</v>
      </c>
      <c r="H216" s="144" t="s">
        <v>1028</v>
      </c>
      <c r="I216" s="112"/>
      <c r="J216" s="94"/>
      <c r="K216" s="94"/>
      <c r="L216" s="94"/>
      <c r="M216" s="94"/>
      <c r="N216" s="94"/>
      <c r="O216" s="94"/>
      <c r="P216" s="94"/>
      <c r="Q216" s="94"/>
      <c r="R216" s="94"/>
      <c r="S216" s="94"/>
      <c r="T216" s="94"/>
      <c r="U216" s="94"/>
      <c r="V216" s="94"/>
      <c r="W216" s="94"/>
      <c r="X216" s="94"/>
      <c r="Y216" s="94"/>
      <c r="Z216" s="94"/>
      <c r="AA216" s="94"/>
      <c r="AB216" s="94"/>
      <c r="AC216" s="94"/>
      <c r="AD216" s="94"/>
      <c r="AE216" s="94"/>
      <c r="AF216" s="94"/>
      <c r="AG216" s="94"/>
      <c r="AH216" s="94"/>
      <c r="AI216" s="94"/>
      <c r="AJ216" s="94"/>
      <c r="AK216" s="94"/>
      <c r="AL216" s="94"/>
      <c r="AM216" s="94"/>
      <c r="AN216" s="94"/>
      <c r="AO216" s="94"/>
      <c r="AP216" s="94"/>
      <c r="AQ216" s="94"/>
      <c r="AR216" s="94"/>
      <c r="AS216" s="94"/>
      <c r="AT216" s="94"/>
      <c r="AU216" s="94"/>
      <c r="AV216" s="94"/>
      <c r="AW216" s="94"/>
      <c r="AX216" s="94"/>
      <c r="AY216" s="94"/>
      <c r="AZ216" s="94"/>
      <c r="BA216" s="94"/>
      <c r="BB216" s="94"/>
      <c r="BC216" s="94"/>
      <c r="BD216" s="94"/>
      <c r="BE216" s="94"/>
      <c r="BF216" s="94"/>
      <c r="BG216" s="94"/>
      <c r="BH216" s="94"/>
      <c r="BI216" s="94"/>
      <c r="BJ216" s="94"/>
      <c r="BK216" s="94"/>
    </row>
    <row r="217" spans="1:63" s="353" customFormat="1" ht="14" thickBot="1">
      <c r="A217" s="94"/>
      <c r="B217" s="152">
        <v>40544</v>
      </c>
      <c r="C217" s="153">
        <v>2012</v>
      </c>
      <c r="D217" s="154" t="s">
        <v>1152</v>
      </c>
      <c r="E217" s="155"/>
      <c r="F217" s="160">
        <v>40878</v>
      </c>
      <c r="G217" s="153">
        <v>2011</v>
      </c>
      <c r="H217" s="161" t="s">
        <v>1028</v>
      </c>
      <c r="I217" s="162"/>
      <c r="J217" s="94"/>
      <c r="K217" s="94"/>
      <c r="L217" s="94"/>
      <c r="M217" s="94"/>
      <c r="N217" s="94"/>
      <c r="O217" s="94"/>
      <c r="P217" s="94"/>
      <c r="Q217" s="94"/>
      <c r="R217" s="94"/>
      <c r="S217" s="94"/>
      <c r="T217" s="94"/>
      <c r="U217" s="94"/>
      <c r="V217" s="94"/>
      <c r="W217" s="94"/>
      <c r="X217" s="94"/>
    </row>
    <row r="218" spans="1:63" s="353" customFormat="1" ht="14" thickTop="1">
      <c r="A218" s="94"/>
      <c r="B218" s="143">
        <v>40754</v>
      </c>
      <c r="C218" s="149">
        <v>2011</v>
      </c>
      <c r="D218" s="94" t="s">
        <v>1146</v>
      </c>
      <c r="E218" s="147"/>
      <c r="F218" s="159">
        <v>40724</v>
      </c>
      <c r="G218" s="149">
        <v>2011</v>
      </c>
      <c r="H218" s="144" t="s">
        <v>1211</v>
      </c>
      <c r="I218" s="112"/>
      <c r="J218" s="94"/>
      <c r="K218" s="94"/>
      <c r="L218" s="94"/>
      <c r="M218" s="94"/>
      <c r="N218" s="94"/>
      <c r="O218" s="94"/>
      <c r="P218" s="94"/>
      <c r="Q218" s="94"/>
      <c r="R218" s="94"/>
      <c r="S218" s="94"/>
      <c r="T218" s="94"/>
      <c r="U218" s="94"/>
    </row>
    <row r="219" spans="1:63" s="353" customFormat="1">
      <c r="A219" s="94"/>
      <c r="B219" s="143">
        <v>40626</v>
      </c>
      <c r="C219" s="149">
        <v>2011</v>
      </c>
      <c r="D219" s="94" t="s">
        <v>1305</v>
      </c>
      <c r="E219" s="147"/>
      <c r="F219" s="159">
        <v>40598</v>
      </c>
      <c r="G219" s="149">
        <v>2011</v>
      </c>
      <c r="H219" s="144" t="s">
        <v>1210</v>
      </c>
      <c r="I219" s="112"/>
      <c r="J219" s="94"/>
      <c r="K219" s="94"/>
      <c r="L219" s="94"/>
      <c r="M219" s="94"/>
      <c r="N219" s="94"/>
      <c r="O219" s="94"/>
      <c r="P219" s="94"/>
      <c r="Q219" s="94"/>
      <c r="R219" s="94"/>
      <c r="S219" s="94"/>
    </row>
    <row r="220" spans="1:63" s="353" customFormat="1">
      <c r="A220" s="94"/>
      <c r="B220" s="143">
        <v>40581</v>
      </c>
      <c r="C220" s="149">
        <v>2011</v>
      </c>
      <c r="D220" s="94" t="s">
        <v>1306</v>
      </c>
      <c r="E220" s="147"/>
      <c r="F220" s="159">
        <v>40550</v>
      </c>
      <c r="G220" s="149">
        <v>2011</v>
      </c>
      <c r="H220" s="144" t="s">
        <v>1136</v>
      </c>
      <c r="I220" s="112"/>
      <c r="J220" s="94"/>
      <c r="K220" s="94"/>
      <c r="L220" s="94"/>
      <c r="M220" s="94"/>
      <c r="N220" s="94"/>
      <c r="O220" s="94"/>
      <c r="P220" s="94"/>
      <c r="Q220" s="94"/>
      <c r="R220" s="94"/>
      <c r="S220" s="94"/>
    </row>
    <row r="221" spans="1:63" s="353" customFormat="1">
      <c r="A221" s="94"/>
      <c r="B221" s="143">
        <v>40580</v>
      </c>
      <c r="C221" s="149">
        <v>2011</v>
      </c>
      <c r="D221" s="163" t="s">
        <v>1040</v>
      </c>
      <c r="E221" s="147"/>
      <c r="F221" s="159">
        <v>40549</v>
      </c>
      <c r="G221" s="149">
        <v>2011</v>
      </c>
      <c r="H221" s="144" t="s">
        <v>1254</v>
      </c>
      <c r="I221" s="112"/>
      <c r="L221" s="94"/>
      <c r="M221" s="94"/>
      <c r="N221" s="94"/>
      <c r="O221" s="94"/>
      <c r="P221" s="94"/>
      <c r="Q221" s="94"/>
      <c r="R221" s="94"/>
      <c r="S221" s="94"/>
    </row>
    <row r="222" spans="1:63" s="353" customFormat="1" ht="14" thickBot="1">
      <c r="B222" s="152">
        <v>40573</v>
      </c>
      <c r="C222" s="157">
        <v>2011</v>
      </c>
      <c r="D222" s="164" t="s">
        <v>1252</v>
      </c>
      <c r="E222" s="155"/>
      <c r="F222" s="160">
        <v>40907</v>
      </c>
      <c r="G222" s="157">
        <v>2010</v>
      </c>
      <c r="H222" s="153" t="s">
        <v>1212</v>
      </c>
      <c r="I222" s="162"/>
      <c r="L222" s="94"/>
      <c r="M222" s="94"/>
      <c r="N222" s="94"/>
      <c r="O222" s="94"/>
      <c r="P222" s="94"/>
      <c r="Q222" s="94"/>
      <c r="R222" s="94"/>
      <c r="S222" s="94"/>
    </row>
    <row r="223" spans="1:63" s="353" customFormat="1" ht="14" thickTop="1">
      <c r="B223" s="143">
        <v>40210</v>
      </c>
      <c r="C223" s="149">
        <v>2011</v>
      </c>
      <c r="D223" s="146" t="s">
        <v>1140</v>
      </c>
      <c r="E223" s="147"/>
      <c r="F223" s="159">
        <v>40542</v>
      </c>
      <c r="G223" s="149">
        <v>2010</v>
      </c>
      <c r="H223" s="144" t="s">
        <v>908</v>
      </c>
      <c r="I223" s="112"/>
    </row>
    <row r="224" spans="1:63" s="353" customFormat="1">
      <c r="B224" s="143">
        <v>40209</v>
      </c>
      <c r="C224" s="149">
        <v>2011</v>
      </c>
      <c r="D224" s="146" t="s">
        <v>861</v>
      </c>
      <c r="E224" s="147"/>
      <c r="F224" s="159">
        <v>40541</v>
      </c>
      <c r="G224" s="149">
        <v>2010</v>
      </c>
      <c r="H224" s="144" t="s">
        <v>1000</v>
      </c>
      <c r="I224" s="112"/>
    </row>
    <row r="225" spans="2:9" s="353" customFormat="1">
      <c r="B225" s="143">
        <v>40201</v>
      </c>
      <c r="C225" s="149">
        <v>2011</v>
      </c>
      <c r="D225" s="146" t="s">
        <v>994</v>
      </c>
      <c r="E225" s="147"/>
      <c r="F225" s="159">
        <v>40525</v>
      </c>
      <c r="G225" s="149">
        <v>2010</v>
      </c>
      <c r="H225" s="144" t="s">
        <v>995</v>
      </c>
      <c r="I225" s="112"/>
    </row>
    <row r="226" spans="2:9" s="353" customFormat="1">
      <c r="B226" s="143">
        <v>40179</v>
      </c>
      <c r="C226" s="149">
        <v>2011</v>
      </c>
      <c r="D226" s="146" t="s">
        <v>1093</v>
      </c>
      <c r="E226" s="147"/>
      <c r="F226" s="159">
        <v>40514</v>
      </c>
      <c r="G226" s="149">
        <v>2010</v>
      </c>
      <c r="H226" s="144" t="s">
        <v>996</v>
      </c>
      <c r="I226" s="112"/>
    </row>
    <row r="227" spans="2:9" s="353" customFormat="1">
      <c r="B227" s="143">
        <v>40179</v>
      </c>
      <c r="C227" s="149">
        <v>2011</v>
      </c>
      <c r="D227" s="146" t="s">
        <v>1098</v>
      </c>
      <c r="E227" s="147"/>
      <c r="F227" s="159">
        <v>40514</v>
      </c>
      <c r="G227" s="149">
        <v>2010</v>
      </c>
      <c r="H227" s="144" t="s">
        <v>996</v>
      </c>
      <c r="I227" s="112"/>
    </row>
    <row r="228" spans="2:9" s="353" customFormat="1">
      <c r="B228" s="143">
        <v>40179</v>
      </c>
      <c r="C228" s="149">
        <v>2011</v>
      </c>
      <c r="D228" s="146" t="s">
        <v>1168</v>
      </c>
      <c r="E228" s="147"/>
      <c r="F228" s="159">
        <v>40513</v>
      </c>
      <c r="G228" s="149">
        <v>2010</v>
      </c>
      <c r="H228" s="144" t="s">
        <v>1034</v>
      </c>
      <c r="I228" s="112"/>
    </row>
    <row r="229" spans="2:9" s="353" customFormat="1" ht="14" thickBot="1">
      <c r="B229" s="152">
        <v>40179</v>
      </c>
      <c r="C229" s="157">
        <v>2011</v>
      </c>
      <c r="D229" s="154" t="s">
        <v>1322</v>
      </c>
      <c r="E229" s="155"/>
      <c r="F229" s="160">
        <v>40513</v>
      </c>
      <c r="G229" s="157">
        <v>2010</v>
      </c>
      <c r="H229" s="153" t="s">
        <v>1309</v>
      </c>
      <c r="I229" s="162"/>
    </row>
    <row r="230" spans="2:9" s="353" customFormat="1" ht="14" thickTop="1">
      <c r="B230" s="143">
        <v>40384</v>
      </c>
      <c r="C230" s="149">
        <v>2010</v>
      </c>
      <c r="D230" s="146" t="s">
        <v>1170</v>
      </c>
      <c r="E230" s="147"/>
      <c r="F230" s="159">
        <v>40353</v>
      </c>
      <c r="G230" s="149">
        <v>2010</v>
      </c>
      <c r="H230" s="144" t="s">
        <v>1031</v>
      </c>
      <c r="I230" s="112"/>
    </row>
    <row r="231" spans="2:9" s="353" customFormat="1">
      <c r="B231" s="143">
        <v>40322</v>
      </c>
      <c r="C231" s="149">
        <v>2010</v>
      </c>
      <c r="D231" s="146" t="s">
        <v>994</v>
      </c>
      <c r="E231" s="147"/>
      <c r="F231" s="159">
        <v>40291</v>
      </c>
      <c r="G231" s="149">
        <v>2010</v>
      </c>
      <c r="H231" s="144" t="s">
        <v>770</v>
      </c>
      <c r="I231" s="165"/>
    </row>
    <row r="232" spans="2:9" s="353" customFormat="1">
      <c r="B232" s="143">
        <v>40283</v>
      </c>
      <c r="C232" s="149">
        <v>2010</v>
      </c>
      <c r="D232" s="146" t="s">
        <v>862</v>
      </c>
      <c r="E232" s="147"/>
      <c r="F232" s="159">
        <v>40248</v>
      </c>
      <c r="G232" s="149">
        <v>2010</v>
      </c>
      <c r="H232" s="144" t="s">
        <v>769</v>
      </c>
      <c r="I232" s="165"/>
    </row>
    <row r="233" spans="2:9" s="353" customFormat="1">
      <c r="B233" s="143">
        <v>40256</v>
      </c>
      <c r="C233" s="149">
        <v>2010</v>
      </c>
      <c r="D233" s="146" t="s">
        <v>774</v>
      </c>
      <c r="E233" s="147"/>
      <c r="F233" s="159">
        <v>40227</v>
      </c>
      <c r="G233" s="149">
        <v>2010</v>
      </c>
      <c r="H233" s="144" t="s">
        <v>768</v>
      </c>
      <c r="I233" s="165"/>
    </row>
    <row r="234" spans="2:9" s="353" customFormat="1">
      <c r="B234" s="143">
        <v>40214</v>
      </c>
      <c r="C234" s="149">
        <v>2010</v>
      </c>
      <c r="D234" s="146" t="s">
        <v>1040</v>
      </c>
      <c r="E234" s="147"/>
      <c r="F234" s="159">
        <v>40536</v>
      </c>
      <c r="G234" s="149">
        <v>2009</v>
      </c>
      <c r="H234" s="144" t="s">
        <v>908</v>
      </c>
      <c r="I234" s="165"/>
    </row>
    <row r="235" spans="2:9" s="353" customFormat="1" ht="14" thickBot="1">
      <c r="B235" s="152">
        <v>40213</v>
      </c>
      <c r="C235" s="157">
        <v>2010</v>
      </c>
      <c r="D235" s="154" t="s">
        <v>1140</v>
      </c>
      <c r="E235" s="155"/>
      <c r="F235" s="160">
        <v>40182</v>
      </c>
      <c r="G235" s="157">
        <v>2010</v>
      </c>
      <c r="H235" s="153" t="s">
        <v>909</v>
      </c>
      <c r="I235" s="166"/>
    </row>
    <row r="236" spans="2:9" s="353" customFormat="1" ht="14" thickTop="1">
      <c r="B236" s="143">
        <v>40202</v>
      </c>
      <c r="C236" s="149">
        <v>2010</v>
      </c>
      <c r="D236" s="146" t="s">
        <v>863</v>
      </c>
      <c r="E236" s="147"/>
      <c r="F236" s="159">
        <v>40536</v>
      </c>
      <c r="G236" s="149">
        <v>2009</v>
      </c>
      <c r="H236" s="144" t="s">
        <v>908</v>
      </c>
      <c r="I236" s="165"/>
    </row>
    <row r="237" spans="2:9" s="353" customFormat="1">
      <c r="B237" s="143">
        <v>40200</v>
      </c>
      <c r="C237" s="149">
        <v>2010</v>
      </c>
      <c r="D237" s="146" t="s">
        <v>1170</v>
      </c>
      <c r="E237" s="147"/>
      <c r="F237" s="159">
        <v>40534</v>
      </c>
      <c r="G237" s="149">
        <v>2009</v>
      </c>
      <c r="H237" s="144" t="s">
        <v>907</v>
      </c>
      <c r="I237" s="165"/>
    </row>
    <row r="238" spans="2:9" s="353" customFormat="1">
      <c r="B238" s="143">
        <v>40192</v>
      </c>
      <c r="C238" s="149">
        <v>2010</v>
      </c>
      <c r="D238" s="146" t="s">
        <v>861</v>
      </c>
      <c r="E238" s="147"/>
      <c r="F238" s="159">
        <v>40526</v>
      </c>
      <c r="G238" s="149">
        <v>2009</v>
      </c>
      <c r="H238" s="144" t="s">
        <v>906</v>
      </c>
      <c r="I238" s="165"/>
    </row>
    <row r="239" spans="2:9" s="353" customFormat="1">
      <c r="B239" s="143">
        <v>40180</v>
      </c>
      <c r="C239" s="149">
        <v>2010</v>
      </c>
      <c r="D239" s="146" t="s">
        <v>1250</v>
      </c>
      <c r="E239" s="147"/>
      <c r="F239" s="159">
        <v>40514</v>
      </c>
      <c r="G239" s="149">
        <v>2009</v>
      </c>
      <c r="H239" s="144" t="s">
        <v>1059</v>
      </c>
      <c r="I239" s="165"/>
    </row>
    <row r="240" spans="2:9" s="353" customFormat="1">
      <c r="B240" s="143">
        <v>40179</v>
      </c>
      <c r="C240" s="149">
        <v>2010</v>
      </c>
      <c r="D240" s="146" t="s">
        <v>1322</v>
      </c>
      <c r="E240" s="147"/>
      <c r="F240" s="159">
        <v>40513</v>
      </c>
      <c r="G240" s="149">
        <v>2009</v>
      </c>
      <c r="H240" s="144" t="s">
        <v>1288</v>
      </c>
      <c r="I240" s="165"/>
    </row>
    <row r="241" spans="2:9" s="353" customFormat="1">
      <c r="B241" s="143">
        <v>40179</v>
      </c>
      <c r="C241" s="149">
        <v>2010</v>
      </c>
      <c r="D241" s="146" t="s">
        <v>1093</v>
      </c>
      <c r="E241" s="147"/>
      <c r="F241" s="159">
        <v>40513</v>
      </c>
      <c r="G241" s="149">
        <v>2009</v>
      </c>
      <c r="H241" s="144" t="s">
        <v>1050</v>
      </c>
      <c r="I241" s="165"/>
    </row>
    <row r="242" spans="2:9" s="353" customFormat="1">
      <c r="B242" s="143">
        <v>40179</v>
      </c>
      <c r="C242" s="149">
        <v>2010</v>
      </c>
      <c r="D242" s="146" t="s">
        <v>1098</v>
      </c>
      <c r="E242" s="147"/>
      <c r="F242" s="159">
        <v>40513</v>
      </c>
      <c r="G242" s="149">
        <v>2009</v>
      </c>
      <c r="H242" s="144" t="s">
        <v>1050</v>
      </c>
      <c r="I242" s="165"/>
    </row>
    <row r="243" spans="2:9" s="353" customFormat="1" ht="14" thickBot="1">
      <c r="B243" s="152">
        <v>40485</v>
      </c>
      <c r="C243" s="157">
        <v>2009</v>
      </c>
      <c r="D243" s="154" t="s">
        <v>994</v>
      </c>
      <c r="E243" s="155"/>
      <c r="F243" s="160">
        <v>40453</v>
      </c>
      <c r="G243" s="157">
        <v>2009</v>
      </c>
      <c r="H243" s="153" t="s">
        <v>763</v>
      </c>
      <c r="I243" s="166"/>
    </row>
    <row r="244" spans="2:9" s="353" customFormat="1" ht="14" thickTop="1">
      <c r="B244" s="143">
        <v>40378</v>
      </c>
      <c r="C244" s="149">
        <v>2009</v>
      </c>
      <c r="D244" s="146" t="s">
        <v>1040</v>
      </c>
      <c r="E244" s="147"/>
      <c r="F244" s="159">
        <v>40347</v>
      </c>
      <c r="G244" s="149">
        <v>2009</v>
      </c>
      <c r="H244" s="144" t="s">
        <v>1313</v>
      </c>
      <c r="I244" s="165"/>
    </row>
    <row r="245" spans="2:9" s="353" customFormat="1">
      <c r="B245" s="143">
        <v>40360</v>
      </c>
      <c r="C245" s="149">
        <v>2009</v>
      </c>
      <c r="D245" s="146" t="s">
        <v>1170</v>
      </c>
      <c r="E245" s="147"/>
      <c r="F245" s="159">
        <v>40330</v>
      </c>
      <c r="G245" s="149">
        <v>2009</v>
      </c>
      <c r="H245" s="144" t="s">
        <v>815</v>
      </c>
      <c r="I245" s="165"/>
    </row>
    <row r="246" spans="2:9" s="353" customFormat="1">
      <c r="B246" s="143">
        <v>40360</v>
      </c>
      <c r="C246" s="149">
        <v>2009</v>
      </c>
      <c r="D246" s="146" t="s">
        <v>1140</v>
      </c>
      <c r="E246" s="147"/>
      <c r="F246" s="159">
        <v>40330</v>
      </c>
      <c r="G246" s="149">
        <v>2009</v>
      </c>
      <c r="H246" s="144" t="s">
        <v>948</v>
      </c>
      <c r="I246" s="165"/>
    </row>
    <row r="247" spans="2:9" s="353" customFormat="1" ht="14" thickBot="1">
      <c r="B247" s="152">
        <v>40360</v>
      </c>
      <c r="C247" s="157">
        <v>2009</v>
      </c>
      <c r="D247" s="154" t="s">
        <v>861</v>
      </c>
      <c r="E247" s="155"/>
      <c r="F247" s="160">
        <v>40326</v>
      </c>
      <c r="G247" s="157">
        <v>2009</v>
      </c>
      <c r="H247" s="153" t="s">
        <v>872</v>
      </c>
      <c r="I247" s="166"/>
    </row>
    <row r="248" spans="2:9" s="353" customFormat="1" ht="14" thickTop="1">
      <c r="B248" s="143">
        <v>40190</v>
      </c>
      <c r="C248" s="149">
        <v>2009</v>
      </c>
      <c r="D248" s="163" t="s">
        <v>1250</v>
      </c>
      <c r="E248" s="147"/>
      <c r="F248" s="159">
        <v>40527</v>
      </c>
      <c r="G248" s="149">
        <v>2008</v>
      </c>
      <c r="H248" s="144" t="s">
        <v>1186</v>
      </c>
      <c r="I248" s="165"/>
    </row>
    <row r="249" spans="2:9" s="353" customFormat="1">
      <c r="B249" s="143">
        <v>40186</v>
      </c>
      <c r="C249" s="149">
        <v>2009</v>
      </c>
      <c r="D249" s="163" t="s">
        <v>1040</v>
      </c>
      <c r="E249" s="147"/>
      <c r="F249" s="159">
        <v>40520</v>
      </c>
      <c r="G249" s="149">
        <v>2008</v>
      </c>
      <c r="H249" s="144" t="s">
        <v>1100</v>
      </c>
      <c r="I249" s="165"/>
    </row>
    <row r="250" spans="2:9" s="353" customFormat="1">
      <c r="B250" s="143">
        <v>40182</v>
      </c>
      <c r="C250" s="149">
        <v>2009</v>
      </c>
      <c r="D250" s="146" t="s">
        <v>774</v>
      </c>
      <c r="E250" s="147"/>
      <c r="F250" s="159">
        <v>40517</v>
      </c>
      <c r="G250" s="149">
        <v>2008</v>
      </c>
      <c r="H250" s="144" t="s">
        <v>1086</v>
      </c>
      <c r="I250" s="165"/>
    </row>
    <row r="251" spans="2:9" s="353" customFormat="1">
      <c r="B251" s="143">
        <v>40182</v>
      </c>
      <c r="C251" s="149">
        <v>2009</v>
      </c>
      <c r="D251" s="163" t="s">
        <v>863</v>
      </c>
      <c r="E251" s="147"/>
      <c r="F251" s="159">
        <v>40516</v>
      </c>
      <c r="G251" s="149">
        <v>2008</v>
      </c>
      <c r="H251" s="144" t="s">
        <v>745</v>
      </c>
      <c r="I251" s="165"/>
    </row>
    <row r="252" spans="2:9" s="353" customFormat="1">
      <c r="B252" s="143">
        <v>40179</v>
      </c>
      <c r="C252" s="149">
        <v>2009</v>
      </c>
      <c r="D252" s="146" t="s">
        <v>1188</v>
      </c>
      <c r="E252" s="147"/>
      <c r="F252" s="159">
        <v>40517</v>
      </c>
      <c r="G252" s="149">
        <v>2008</v>
      </c>
      <c r="H252" s="144" t="s">
        <v>1010</v>
      </c>
      <c r="I252" s="165"/>
    </row>
    <row r="253" spans="2:9" s="353" customFormat="1">
      <c r="B253" s="143">
        <v>40179</v>
      </c>
      <c r="C253" s="149">
        <v>2009</v>
      </c>
      <c r="D253" s="163" t="s">
        <v>861</v>
      </c>
      <c r="E253" s="147"/>
      <c r="F253" s="159">
        <v>40516</v>
      </c>
      <c r="G253" s="149">
        <v>2008</v>
      </c>
      <c r="H253" s="144" t="s">
        <v>744</v>
      </c>
      <c r="I253" s="165"/>
    </row>
    <row r="254" spans="2:9" s="353" customFormat="1">
      <c r="B254" s="143">
        <v>40179</v>
      </c>
      <c r="C254" s="149">
        <v>2009</v>
      </c>
      <c r="D254" s="146" t="s">
        <v>1093</v>
      </c>
      <c r="E254" s="147"/>
      <c r="F254" s="159">
        <v>40513</v>
      </c>
      <c r="G254" s="149">
        <v>2008</v>
      </c>
      <c r="H254" s="144" t="s">
        <v>743</v>
      </c>
      <c r="I254" s="165"/>
    </row>
    <row r="255" spans="2:9" s="353" customFormat="1">
      <c r="B255" s="143">
        <v>40179</v>
      </c>
      <c r="C255" s="149">
        <v>2009</v>
      </c>
      <c r="D255" s="163" t="s">
        <v>1098</v>
      </c>
      <c r="E255" s="147"/>
      <c r="F255" s="159">
        <v>40513</v>
      </c>
      <c r="G255" s="149">
        <v>2008</v>
      </c>
      <c r="H255" s="144" t="s">
        <v>743</v>
      </c>
      <c r="I255" s="165"/>
    </row>
    <row r="256" spans="2:9" s="353" customFormat="1">
      <c r="B256" s="143">
        <v>40179</v>
      </c>
      <c r="C256" s="149">
        <v>2009</v>
      </c>
      <c r="D256" s="146" t="s">
        <v>1322</v>
      </c>
      <c r="E256" s="147"/>
      <c r="F256" s="159">
        <v>40513</v>
      </c>
      <c r="G256" s="149">
        <v>2008</v>
      </c>
      <c r="H256" s="144" t="s">
        <v>742</v>
      </c>
      <c r="I256" s="165"/>
    </row>
    <row r="257" spans="2:9" s="353" customFormat="1">
      <c r="B257" s="143">
        <v>40179</v>
      </c>
      <c r="C257" s="149">
        <v>2009</v>
      </c>
      <c r="D257" s="163" t="s">
        <v>994</v>
      </c>
      <c r="E257" s="147"/>
      <c r="F257" s="159">
        <v>40513</v>
      </c>
      <c r="G257" s="149">
        <v>2008</v>
      </c>
      <c r="H257" s="144" t="s">
        <v>1199</v>
      </c>
      <c r="I257" s="165"/>
    </row>
    <row r="258" spans="2:9" s="353" customFormat="1">
      <c r="B258" s="143">
        <v>40179</v>
      </c>
      <c r="C258" s="149">
        <v>2009</v>
      </c>
      <c r="D258" s="167" t="s">
        <v>1170</v>
      </c>
      <c r="E258" s="147"/>
      <c r="F258" s="159">
        <v>40513</v>
      </c>
      <c r="G258" s="149">
        <v>2008</v>
      </c>
      <c r="H258" s="144" t="s">
        <v>986</v>
      </c>
      <c r="I258" s="165"/>
    </row>
    <row r="259" spans="2:9" s="353" customFormat="1" ht="14" thickBot="1">
      <c r="B259" s="152">
        <v>40179</v>
      </c>
      <c r="C259" s="157">
        <v>2009</v>
      </c>
      <c r="D259" s="168" t="s">
        <v>1140</v>
      </c>
      <c r="E259" s="155"/>
      <c r="F259" s="160">
        <v>40513</v>
      </c>
      <c r="G259" s="157">
        <v>2008</v>
      </c>
      <c r="H259" s="153" t="s">
        <v>985</v>
      </c>
      <c r="I259" s="166"/>
    </row>
    <row r="260" spans="2:9" s="353" customFormat="1" ht="14" thickTop="1">
      <c r="B260" s="143">
        <v>40179</v>
      </c>
      <c r="C260" s="149">
        <v>2008</v>
      </c>
      <c r="D260" s="169" t="s">
        <v>1093</v>
      </c>
      <c r="E260" s="147"/>
      <c r="F260" s="159">
        <v>40512</v>
      </c>
      <c r="G260" s="149">
        <v>2007</v>
      </c>
      <c r="H260" s="144" t="s">
        <v>1125</v>
      </c>
      <c r="I260" s="165"/>
    </row>
    <row r="261" spans="2:9" s="353" customFormat="1">
      <c r="B261" s="143">
        <v>40179</v>
      </c>
      <c r="C261" s="149">
        <v>2008</v>
      </c>
      <c r="D261" s="146" t="s">
        <v>1322</v>
      </c>
      <c r="E261" s="147"/>
      <c r="F261" s="159">
        <v>40512</v>
      </c>
      <c r="G261" s="149">
        <v>2007</v>
      </c>
      <c r="H261" s="144" t="s">
        <v>1124</v>
      </c>
      <c r="I261" s="165"/>
    </row>
    <row r="262" spans="2:9" s="353" customFormat="1" ht="14" thickBot="1">
      <c r="B262" s="170">
        <v>40179</v>
      </c>
      <c r="C262" s="171">
        <v>2008</v>
      </c>
      <c r="D262" s="172" t="s">
        <v>994</v>
      </c>
      <c r="E262" s="173"/>
      <c r="F262" s="174">
        <v>40512</v>
      </c>
      <c r="G262" s="171">
        <v>2007</v>
      </c>
      <c r="H262" s="175" t="s">
        <v>866</v>
      </c>
      <c r="I262" s="176"/>
    </row>
    <row r="263" spans="2:9" s="353" customFormat="1"/>
    <row r="264" spans="2:9" s="353" customFormat="1"/>
    <row r="265" spans="2:9" s="353" customFormat="1"/>
    <row r="266" spans="2:9" s="353" customFormat="1"/>
    <row r="267" spans="2:9" s="353" customFormat="1"/>
    <row r="268" spans="2:9" s="353" customFormat="1"/>
    <row r="269" spans="2:9" s="353" customFormat="1"/>
    <row r="270" spans="2:9" s="353" customFormat="1"/>
    <row r="271" spans="2:9" s="353" customFormat="1"/>
    <row r="272" spans="2:9" s="353" customFormat="1"/>
    <row r="273" s="353" customFormat="1"/>
    <row r="274" s="353" customFormat="1"/>
    <row r="275" s="353" customFormat="1"/>
    <row r="276" s="353" customFormat="1"/>
    <row r="277" s="353" customFormat="1"/>
    <row r="278" s="353" customFormat="1"/>
    <row r="279" s="353" customFormat="1"/>
    <row r="280" s="353" customFormat="1"/>
    <row r="281" s="353" customFormat="1"/>
    <row r="282" s="353" customFormat="1"/>
    <row r="283" s="353" customFormat="1"/>
    <row r="284" s="353" customFormat="1"/>
    <row r="285" s="353" customFormat="1"/>
    <row r="286" s="353" customFormat="1"/>
    <row r="287" s="353" customFormat="1"/>
    <row r="288" s="353" customFormat="1"/>
    <row r="289" s="353" customFormat="1"/>
    <row r="290" s="353" customFormat="1"/>
    <row r="291" s="353" customFormat="1"/>
    <row r="292" s="353" customFormat="1"/>
    <row r="293" s="353" customFormat="1"/>
    <row r="294" s="353" customFormat="1"/>
    <row r="295" s="353" customFormat="1"/>
    <row r="296" s="353" customFormat="1"/>
    <row r="297" s="353" customFormat="1"/>
    <row r="298" s="353" customFormat="1"/>
    <row r="299" s="353" customFormat="1"/>
    <row r="300" s="353" customFormat="1"/>
    <row r="301" s="353" customFormat="1"/>
    <row r="302" s="353" customFormat="1"/>
    <row r="303" s="353" customFormat="1"/>
    <row r="304" s="353" customFormat="1"/>
    <row r="305" s="353" customFormat="1"/>
    <row r="306" s="353" customFormat="1"/>
    <row r="307" s="353" customFormat="1"/>
    <row r="308" s="353" customFormat="1"/>
    <row r="309" s="353" customFormat="1"/>
    <row r="310" s="353" customFormat="1"/>
    <row r="311" s="353" customFormat="1"/>
    <row r="312" s="353" customFormat="1"/>
    <row r="313" s="353" customFormat="1"/>
    <row r="314" s="353" customFormat="1"/>
    <row r="315" s="353" customFormat="1"/>
    <row r="316" s="353" customFormat="1"/>
    <row r="317" s="353" customFormat="1"/>
    <row r="318" s="353" customFormat="1"/>
    <row r="319" s="353" customFormat="1"/>
    <row r="320" s="353" customFormat="1"/>
    <row r="321" s="353" customFormat="1"/>
    <row r="322" s="353" customFormat="1"/>
    <row r="323" s="353" customFormat="1"/>
    <row r="324" s="353" customFormat="1"/>
    <row r="325" s="353" customFormat="1"/>
    <row r="326" s="353" customFormat="1"/>
    <row r="327" s="353" customFormat="1"/>
    <row r="328" s="353" customFormat="1"/>
    <row r="329" s="353" customFormat="1"/>
    <row r="330" s="353" customFormat="1"/>
    <row r="331" s="353" customFormat="1"/>
    <row r="332" s="353" customFormat="1"/>
    <row r="333" s="353" customFormat="1"/>
    <row r="334" s="353" customFormat="1"/>
    <row r="335" s="353" customFormat="1"/>
    <row r="336" s="353" customFormat="1"/>
    <row r="337" s="353" customFormat="1"/>
    <row r="338" s="353" customFormat="1"/>
    <row r="339" s="353" customFormat="1"/>
    <row r="340" s="353" customFormat="1"/>
    <row r="341" s="353" customFormat="1"/>
    <row r="342" s="353" customFormat="1"/>
    <row r="343" s="353" customFormat="1"/>
    <row r="344" s="353" customFormat="1"/>
    <row r="345" s="353" customFormat="1"/>
    <row r="346" s="353" customFormat="1"/>
    <row r="347" s="353" customFormat="1"/>
    <row r="348" s="353" customFormat="1"/>
    <row r="349" s="353" customFormat="1"/>
    <row r="350" s="353" customFormat="1"/>
    <row r="351" s="353" customFormat="1"/>
    <row r="352" s="353" customFormat="1"/>
    <row r="353" s="353" customFormat="1"/>
    <row r="354" s="353" customFormat="1"/>
    <row r="355" s="353" customFormat="1"/>
    <row r="356" s="353" customFormat="1"/>
    <row r="357" s="353" customFormat="1"/>
    <row r="358" s="353" customFormat="1"/>
    <row r="359" s="353" customFormat="1"/>
    <row r="360" s="353" customFormat="1"/>
    <row r="361" s="353" customFormat="1"/>
    <row r="362" s="353" customFormat="1"/>
    <row r="363" s="353" customFormat="1"/>
    <row r="364" s="353" customFormat="1"/>
    <row r="365" s="353" customFormat="1"/>
    <row r="366" s="353" customFormat="1"/>
    <row r="367" s="353" customFormat="1"/>
    <row r="368" s="353" customFormat="1"/>
    <row r="369" s="353" customFormat="1"/>
    <row r="370" s="353" customFormat="1"/>
    <row r="371" s="353" customFormat="1"/>
    <row r="372" s="353" customFormat="1"/>
    <row r="373" s="353" customFormat="1"/>
    <row r="374" s="353" customFormat="1"/>
    <row r="375" s="353" customFormat="1"/>
    <row r="376" s="353" customFormat="1"/>
    <row r="377" s="353" customFormat="1"/>
    <row r="378" s="353" customFormat="1"/>
    <row r="379" s="353" customFormat="1"/>
    <row r="380" s="353" customFormat="1"/>
    <row r="381" s="353" customFormat="1"/>
    <row r="382" s="353" customFormat="1"/>
    <row r="383" s="353" customFormat="1"/>
    <row r="384" s="353" customFormat="1"/>
    <row r="385" s="353" customFormat="1"/>
    <row r="386" s="353" customFormat="1"/>
    <row r="387" s="353" customFormat="1"/>
    <row r="388" s="353" customFormat="1"/>
    <row r="389" s="353" customFormat="1"/>
    <row r="390" s="353" customFormat="1"/>
    <row r="391" s="353" customFormat="1"/>
    <row r="392" s="353" customFormat="1"/>
    <row r="393" s="353" customFormat="1"/>
    <row r="394" s="353" customFormat="1"/>
    <row r="395" s="353" customFormat="1"/>
    <row r="396" s="353" customFormat="1"/>
    <row r="397" s="353" customFormat="1"/>
    <row r="398" s="353" customFormat="1"/>
    <row r="399" s="353" customFormat="1"/>
    <row r="400" s="353" customFormat="1"/>
    <row r="401" s="353" customFormat="1"/>
    <row r="402" s="353" customFormat="1"/>
    <row r="403" s="353" customFormat="1"/>
    <row r="404" s="353" customFormat="1"/>
    <row r="405" s="353" customFormat="1"/>
    <row r="406" s="353" customFormat="1"/>
    <row r="407" s="353" customFormat="1"/>
    <row r="408" s="353" customFormat="1"/>
    <row r="409" s="353" customFormat="1"/>
    <row r="410" s="353" customFormat="1"/>
    <row r="411" s="353" customFormat="1"/>
    <row r="412" s="353" customFormat="1"/>
    <row r="413" s="353" customFormat="1"/>
    <row r="414" s="353" customFormat="1"/>
    <row r="415" s="353" customFormat="1"/>
    <row r="416" s="353" customFormat="1"/>
    <row r="417" s="353" customFormat="1"/>
    <row r="418" s="353" customFormat="1"/>
    <row r="419" s="353" customFormat="1"/>
    <row r="420" s="353" customFormat="1"/>
    <row r="421" s="353" customFormat="1"/>
    <row r="422" s="353" customFormat="1"/>
    <row r="423" s="353" customFormat="1"/>
    <row r="424" s="353" customFormat="1"/>
    <row r="425" s="353" customFormat="1"/>
    <row r="426" s="353" customFormat="1"/>
    <row r="427" s="353" customFormat="1"/>
    <row r="428" s="353" customFormat="1"/>
    <row r="429" s="353" customFormat="1"/>
    <row r="430" s="353" customFormat="1"/>
    <row r="431" s="353" customFormat="1"/>
    <row r="432" s="353" customFormat="1"/>
    <row r="433" s="353" customFormat="1"/>
    <row r="434" s="353" customFormat="1"/>
    <row r="435" s="353" customFormat="1"/>
    <row r="436" s="353" customFormat="1"/>
    <row r="437" s="353" customFormat="1"/>
    <row r="438" s="353" customFormat="1"/>
    <row r="439" s="353" customFormat="1"/>
    <row r="440" s="353" customFormat="1"/>
    <row r="441" s="353" customFormat="1"/>
    <row r="442" s="353" customFormat="1"/>
    <row r="443" s="353" customFormat="1"/>
    <row r="444" s="353" customFormat="1"/>
    <row r="445" s="353" customFormat="1"/>
    <row r="446" s="353" customFormat="1"/>
    <row r="447" s="353" customFormat="1"/>
    <row r="448" s="353" customFormat="1"/>
    <row r="449" s="353" customFormat="1"/>
    <row r="450" s="353" customFormat="1"/>
    <row r="451" s="353" customFormat="1"/>
    <row r="452" s="353" customFormat="1"/>
    <row r="453" s="353" customFormat="1"/>
    <row r="454" s="353" customFormat="1"/>
    <row r="455" s="353" customFormat="1"/>
    <row r="456" s="353" customFormat="1"/>
    <row r="457" s="353" customFormat="1"/>
    <row r="458" s="353" customFormat="1"/>
    <row r="459" s="353" customFormat="1"/>
    <row r="460" s="353" customFormat="1"/>
    <row r="461" s="353" customFormat="1"/>
    <row r="462" s="353" customFormat="1"/>
    <row r="463" s="353" customFormat="1"/>
    <row r="464" s="353" customFormat="1"/>
    <row r="465" s="353" customFormat="1"/>
    <row r="466" s="353" customFormat="1"/>
    <row r="467" s="353" customFormat="1"/>
    <row r="468" s="353" customFormat="1"/>
    <row r="469" s="353" customFormat="1"/>
    <row r="470" s="353" customFormat="1"/>
    <row r="471" s="353" customFormat="1"/>
    <row r="472" s="353" customFormat="1"/>
    <row r="473" s="353" customFormat="1"/>
    <row r="474" s="353" customFormat="1"/>
    <row r="475" s="353" customFormat="1"/>
    <row r="476" s="353" customFormat="1"/>
    <row r="477" s="353" customFormat="1"/>
    <row r="478" s="353" customFormat="1"/>
    <row r="479" s="353" customFormat="1"/>
    <row r="480" s="353" customFormat="1"/>
    <row r="481" s="353" customFormat="1"/>
    <row r="482" s="353" customFormat="1"/>
    <row r="483" s="353" customFormat="1"/>
    <row r="484" s="353" customFormat="1"/>
    <row r="485" s="353" customFormat="1"/>
    <row r="486" s="353" customFormat="1"/>
    <row r="487" s="353" customFormat="1"/>
    <row r="488" s="353" customFormat="1"/>
    <row r="489" s="353" customFormat="1"/>
    <row r="490" s="353" customFormat="1"/>
    <row r="491" s="353" customFormat="1"/>
    <row r="492" s="353" customFormat="1"/>
    <row r="493" s="353" customFormat="1"/>
    <row r="494" s="353" customFormat="1"/>
    <row r="495" s="353" customFormat="1"/>
    <row r="496" s="353" customFormat="1"/>
    <row r="497" s="353" customFormat="1"/>
    <row r="498" s="353" customFormat="1"/>
    <row r="499" s="353" customFormat="1"/>
    <row r="500" s="353" customFormat="1"/>
    <row r="501" s="353" customFormat="1"/>
    <row r="502" s="353" customFormat="1"/>
    <row r="503" s="353" customFormat="1"/>
    <row r="504" s="353" customFormat="1"/>
    <row r="505" s="353" customFormat="1"/>
    <row r="506" s="353" customFormat="1"/>
    <row r="507" s="353" customFormat="1"/>
    <row r="508" s="353" customFormat="1"/>
    <row r="509" s="353" customFormat="1"/>
    <row r="510" s="353" customFormat="1"/>
    <row r="511" s="353" customFormat="1"/>
    <row r="512" s="353" customFormat="1"/>
    <row r="513" s="353" customFormat="1"/>
    <row r="514" s="353" customFormat="1"/>
    <row r="515" s="353" customFormat="1"/>
    <row r="516" s="353" customFormat="1"/>
    <row r="517" s="353" customFormat="1"/>
    <row r="518" s="353" customFormat="1"/>
    <row r="519" s="353" customFormat="1"/>
    <row r="520" s="353" customFormat="1"/>
    <row r="521" s="353" customFormat="1"/>
    <row r="522" s="353" customFormat="1"/>
    <row r="523" s="353" customFormat="1"/>
    <row r="524" s="353" customFormat="1"/>
    <row r="525" s="353" customFormat="1"/>
    <row r="526" s="353" customFormat="1"/>
    <row r="527" s="353" customFormat="1"/>
    <row r="528" s="353" customFormat="1"/>
    <row r="529" s="353" customFormat="1"/>
    <row r="530" s="353" customFormat="1"/>
    <row r="531" s="353" customFormat="1"/>
    <row r="532" s="353" customFormat="1"/>
    <row r="533" s="353" customFormat="1"/>
    <row r="534" s="353" customFormat="1"/>
    <row r="535" s="353" customFormat="1"/>
    <row r="536" s="353" customFormat="1"/>
    <row r="537" s="353" customFormat="1"/>
    <row r="538" s="353" customFormat="1"/>
    <row r="539" s="353" customFormat="1"/>
    <row r="540" s="353" customFormat="1"/>
    <row r="541" s="353" customFormat="1"/>
    <row r="542" s="353" customFormat="1"/>
    <row r="543" s="353" customFormat="1"/>
    <row r="544" s="353" customFormat="1"/>
    <row r="545" s="353" customFormat="1"/>
    <row r="546" s="353" customFormat="1"/>
    <row r="547" s="353" customFormat="1"/>
    <row r="548" s="353" customFormat="1"/>
    <row r="549" s="353" customFormat="1"/>
    <row r="550" s="353" customFormat="1"/>
    <row r="551" s="353" customFormat="1"/>
    <row r="552" s="353" customFormat="1"/>
    <row r="553" s="353" customFormat="1"/>
    <row r="554" s="353" customFormat="1"/>
    <row r="555" s="353" customFormat="1"/>
    <row r="556" s="353" customFormat="1"/>
    <row r="557" s="353" customFormat="1"/>
    <row r="558" s="353" customFormat="1"/>
    <row r="559" s="353" customFormat="1"/>
    <row r="560" s="353" customFormat="1"/>
    <row r="561" s="353" customFormat="1"/>
    <row r="562" s="353" customFormat="1"/>
    <row r="563" s="353" customFormat="1"/>
    <row r="564" s="353" customFormat="1"/>
    <row r="565" s="353" customFormat="1"/>
    <row r="566" s="353" customFormat="1"/>
    <row r="567" s="353" customFormat="1"/>
    <row r="568" s="353" customFormat="1"/>
    <row r="569" s="353" customFormat="1"/>
    <row r="570" s="353" customFormat="1"/>
    <row r="571" s="353" customFormat="1"/>
    <row r="572" s="353" customFormat="1"/>
    <row r="573" s="353" customFormat="1"/>
    <row r="574" s="353" customFormat="1"/>
    <row r="575" s="353" customFormat="1"/>
    <row r="576" s="353" customFormat="1"/>
    <row r="577" s="353" customFormat="1"/>
    <row r="578" s="353" customFormat="1"/>
    <row r="579" s="353" customFormat="1"/>
    <row r="580" s="353" customFormat="1"/>
    <row r="581" s="353" customFormat="1"/>
    <row r="582" s="353" customFormat="1"/>
    <row r="583" s="353" customFormat="1"/>
    <row r="584" s="353" customFormat="1"/>
    <row r="585" s="353" customFormat="1"/>
    <row r="586" s="353" customFormat="1"/>
    <row r="587" s="353" customFormat="1"/>
    <row r="588" s="353" customFormat="1"/>
    <row r="589" s="353" customFormat="1"/>
    <row r="590" s="353" customFormat="1"/>
    <row r="591" s="353" customFormat="1"/>
    <row r="592" s="353" customFormat="1"/>
    <row r="593" s="353" customFormat="1"/>
    <row r="594" s="353" customFormat="1"/>
    <row r="595" s="353" customFormat="1"/>
    <row r="596" s="353" customFormat="1"/>
    <row r="597" s="353" customFormat="1"/>
    <row r="598" s="353" customFormat="1"/>
    <row r="599" s="353" customFormat="1"/>
    <row r="600" s="353" customFormat="1"/>
    <row r="601" s="353" customFormat="1"/>
    <row r="602" s="353" customFormat="1"/>
    <row r="603" s="353" customFormat="1"/>
    <row r="604" s="353" customFormat="1"/>
    <row r="605" s="353" customFormat="1"/>
    <row r="606" s="353" customFormat="1"/>
    <row r="607" s="353" customFormat="1"/>
    <row r="608" s="353" customFormat="1"/>
    <row r="609" s="353" customFormat="1"/>
    <row r="610" s="353" customFormat="1"/>
    <row r="611" s="353" customFormat="1"/>
    <row r="612" s="353" customFormat="1"/>
    <row r="613" s="353" customFormat="1"/>
    <row r="614" s="353" customFormat="1"/>
    <row r="615" s="353" customFormat="1"/>
    <row r="616" s="353" customFormat="1"/>
    <row r="617" s="353" customFormat="1"/>
    <row r="618" s="353" customFormat="1"/>
    <row r="619" s="353" customFormat="1"/>
    <row r="620" s="353" customFormat="1"/>
    <row r="621" s="353" customFormat="1"/>
    <row r="622" s="353" customFormat="1"/>
    <row r="623" s="353" customFormat="1"/>
    <row r="624" s="353" customFormat="1"/>
    <row r="625" s="353" customFormat="1"/>
    <row r="626" s="353" customFormat="1"/>
    <row r="627" s="353" customFormat="1"/>
    <row r="628" s="353" customFormat="1"/>
    <row r="629" s="353" customFormat="1"/>
    <row r="630" s="353" customFormat="1"/>
    <row r="631" s="353" customFormat="1"/>
    <row r="632" s="353" customFormat="1"/>
    <row r="633" s="353" customFormat="1"/>
    <row r="634" s="353" customFormat="1"/>
    <row r="635" s="353" customFormat="1"/>
    <row r="636" s="353" customFormat="1"/>
    <row r="637" s="353" customFormat="1"/>
    <row r="638" s="353" customFormat="1"/>
    <row r="639" s="353" customFormat="1"/>
    <row r="640" s="353" customFormat="1"/>
    <row r="641" s="353" customFormat="1"/>
    <row r="642" s="353" customFormat="1"/>
    <row r="643" s="353" customFormat="1"/>
    <row r="644" s="353" customFormat="1"/>
    <row r="645" s="353" customFormat="1"/>
    <row r="646" s="353" customFormat="1"/>
    <row r="647" s="353" customFormat="1"/>
    <row r="648" s="353" customFormat="1"/>
    <row r="649" s="353" customFormat="1"/>
    <row r="650" s="353" customFormat="1"/>
    <row r="651" s="353" customFormat="1"/>
    <row r="652" s="353" customFormat="1"/>
    <row r="653" s="353" customFormat="1"/>
    <row r="654" s="353" customFormat="1"/>
    <row r="655" s="353" customFormat="1"/>
    <row r="656" s="353" customFormat="1"/>
    <row r="657" s="353" customFormat="1"/>
    <row r="658" s="353" customFormat="1"/>
    <row r="659" s="353" customFormat="1"/>
    <row r="660" s="353" customFormat="1"/>
    <row r="661" s="353" customFormat="1"/>
    <row r="662" s="353" customFormat="1"/>
    <row r="663" s="353" customFormat="1"/>
    <row r="664" s="353" customFormat="1"/>
    <row r="665" s="353" customFormat="1"/>
    <row r="666" s="353" customFormat="1"/>
    <row r="667" s="353" customFormat="1"/>
    <row r="668" s="353" customFormat="1"/>
    <row r="669" s="353" customFormat="1"/>
    <row r="670" s="353" customFormat="1"/>
    <row r="671" s="353" customFormat="1"/>
    <row r="672" s="353" customFormat="1"/>
    <row r="673" s="353" customFormat="1"/>
    <row r="674" s="353" customFormat="1"/>
    <row r="675" s="353" customFormat="1"/>
    <row r="676" s="353" customFormat="1"/>
    <row r="677" s="353" customFormat="1"/>
    <row r="678" s="353" customFormat="1"/>
    <row r="679" s="353" customFormat="1"/>
    <row r="680" s="353" customFormat="1"/>
    <row r="681" s="353" customFormat="1"/>
    <row r="682" s="353" customFormat="1"/>
    <row r="683" s="353" customFormat="1"/>
    <row r="684" s="353" customFormat="1"/>
    <row r="685" s="353" customFormat="1"/>
    <row r="686" s="353" customFormat="1"/>
    <row r="687" s="353" customFormat="1"/>
    <row r="688" s="353" customFormat="1"/>
    <row r="689" s="353" customFormat="1"/>
    <row r="690" s="353" customFormat="1"/>
    <row r="691" s="353" customFormat="1"/>
    <row r="692" s="353" customFormat="1"/>
    <row r="693" s="353" customFormat="1"/>
    <row r="694" s="353" customFormat="1"/>
    <row r="695" s="353" customFormat="1"/>
    <row r="696" s="353" customFormat="1"/>
    <row r="697" s="353" customFormat="1"/>
    <row r="698" s="353" customFormat="1"/>
    <row r="699" s="353" customFormat="1"/>
    <row r="700" s="353" customFormat="1"/>
    <row r="701" s="353" customFormat="1"/>
    <row r="702" s="353" customFormat="1"/>
    <row r="703" s="353" customFormat="1"/>
    <row r="704" s="353" customFormat="1"/>
    <row r="705" spans="1:24" s="353" customFormat="1"/>
    <row r="706" spans="1:24" s="353" customFormat="1"/>
    <row r="707" spans="1:24" s="353" customFormat="1"/>
    <row r="708" spans="1:24" s="353" customFormat="1"/>
    <row r="709" spans="1:24" s="353" customFormat="1"/>
    <row r="710" spans="1:24" s="353" customFormat="1"/>
    <row r="711" spans="1:24" s="353" customFormat="1">
      <c r="B711" s="47"/>
      <c r="C711" s="47"/>
      <c r="D711" s="47"/>
      <c r="E711" s="47"/>
      <c r="F711" s="47"/>
      <c r="G711" s="47"/>
      <c r="H711" s="47"/>
      <c r="I711" s="47"/>
    </row>
    <row r="712" spans="1:24" s="353" customFormat="1">
      <c r="B712" s="47"/>
      <c r="C712" s="47"/>
      <c r="D712" s="47"/>
      <c r="E712" s="47"/>
      <c r="F712" s="47"/>
      <c r="G712" s="47"/>
      <c r="H712" s="47"/>
      <c r="I712" s="47"/>
    </row>
    <row r="713" spans="1:24">
      <c r="A713" s="353"/>
      <c r="J713" s="353"/>
      <c r="K713" s="353"/>
      <c r="L713" s="353"/>
      <c r="M713" s="353"/>
      <c r="N713" s="353"/>
      <c r="O713" s="353"/>
      <c r="P713" s="353"/>
      <c r="Q713" s="353"/>
      <c r="R713" s="353"/>
      <c r="S713" s="353"/>
      <c r="T713" s="353"/>
      <c r="U713" s="353"/>
      <c r="V713" s="353"/>
      <c r="W713" s="353"/>
      <c r="X713" s="353"/>
    </row>
    <row r="714" spans="1:24">
      <c r="A714" s="353"/>
      <c r="J714" s="353"/>
      <c r="K714" s="353"/>
      <c r="L714" s="353"/>
      <c r="M714" s="353"/>
      <c r="N714" s="353"/>
      <c r="O714" s="353"/>
      <c r="P714" s="353"/>
      <c r="Q714" s="353"/>
      <c r="R714" s="353"/>
      <c r="S714" s="353"/>
      <c r="T714" s="353"/>
      <c r="U714" s="353"/>
    </row>
    <row r="715" spans="1:24">
      <c r="A715" s="353"/>
      <c r="L715" s="353"/>
      <c r="M715" s="353"/>
      <c r="N715" s="353"/>
      <c r="O715" s="353"/>
      <c r="P715" s="353"/>
      <c r="Q715" s="353"/>
      <c r="R715" s="353"/>
      <c r="S715" s="353"/>
    </row>
    <row r="716" spans="1:24">
      <c r="L716" s="353"/>
      <c r="M716" s="353"/>
      <c r="N716" s="353"/>
      <c r="O716" s="353"/>
      <c r="P716" s="353"/>
      <c r="Q716" s="353"/>
      <c r="R716" s="353"/>
      <c r="S716" s="353"/>
    </row>
  </sheetData>
  <sheetProtection algorithmName="SHA-512" hashValue="x3l1gmi8J+3zoYP8nvCVBYfhTJ4AtUzsp7ViofYdkXWKJKNyOY+xEYoV75tSofTYvimDoB61upErZ1lXo3/VAg==" saltValue="hdCLavY7ZF3pcBnAAbBMtA==" spinCount="100000" sheet="1" objects="1" scenarios="1"/>
  <mergeCells count="2">
    <mergeCell ref="L15:M15"/>
    <mergeCell ref="L16:M16"/>
  </mergeCells>
  <phoneticPr fontId="4" type="noConversion"/>
  <pageMargins left="0.7" right="0.7" top="0.75" bottom="0.75" header="0.5" footer="0.5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DF8EE-5E66-F147-9979-B1A8B80442D9}">
  <sheetPr codeName="Sheet216">
    <tabColor theme="9" tint="0.79998168889431442"/>
  </sheetPr>
  <dimension ref="A1:AD76"/>
  <sheetViews>
    <sheetView zoomScale="130" zoomScaleNormal="130" workbookViewId="0">
      <selection activeCell="C5" sqref="C5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27" s="675" customFormat="1">
      <c r="A1" s="676" t="s">
        <v>465</v>
      </c>
      <c r="B1" s="676"/>
      <c r="C1" s="676"/>
      <c r="D1" s="676"/>
      <c r="E1" s="676"/>
      <c r="F1" s="676"/>
      <c r="G1" s="676"/>
      <c r="H1" s="676"/>
      <c r="I1" s="676"/>
      <c r="J1" s="676"/>
      <c r="K1" s="676"/>
      <c r="L1" s="676"/>
      <c r="M1" s="676"/>
      <c r="N1" s="676"/>
      <c r="O1" s="676"/>
      <c r="P1" s="676"/>
      <c r="Q1" s="676"/>
      <c r="R1" s="676"/>
      <c r="S1" s="676"/>
      <c r="T1" s="676"/>
      <c r="U1" s="676"/>
      <c r="V1" s="676"/>
      <c r="W1" s="676"/>
      <c r="X1" s="676"/>
      <c r="Y1" s="676"/>
      <c r="Z1" s="676"/>
      <c r="AA1" s="676"/>
    </row>
    <row r="2" spans="1:27" s="675" customFormat="1">
      <c r="A2" s="679" t="s">
        <v>615</v>
      </c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676"/>
      <c r="U2" s="676"/>
      <c r="V2" s="676"/>
      <c r="W2" s="676"/>
      <c r="X2" s="676"/>
      <c r="Y2" s="676"/>
      <c r="Z2" s="676"/>
      <c r="AA2" s="676"/>
    </row>
    <row r="3" spans="1:27" s="675" customFormat="1" ht="14" thickBot="1">
      <c r="A3" s="676"/>
      <c r="B3" s="676"/>
      <c r="C3" s="676"/>
      <c r="D3" s="676"/>
      <c r="E3" s="676"/>
      <c r="F3" s="676"/>
      <c r="G3" s="676"/>
      <c r="H3" s="676"/>
      <c r="I3" s="676"/>
      <c r="J3" s="676"/>
      <c r="K3" s="676"/>
      <c r="L3" s="676"/>
      <c r="M3" s="676"/>
      <c r="N3" s="676"/>
      <c r="O3" s="676"/>
      <c r="P3" s="676"/>
      <c r="Q3" s="676"/>
      <c r="R3" s="676"/>
      <c r="S3" s="676"/>
      <c r="T3" s="676"/>
      <c r="U3" s="676"/>
      <c r="V3" s="676"/>
      <c r="W3" s="676"/>
      <c r="X3" s="676"/>
      <c r="Y3" s="676"/>
      <c r="Z3" s="676"/>
      <c r="AA3" s="676"/>
    </row>
    <row r="4" spans="1:27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</row>
    <row r="5" spans="1:27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76"/>
      <c r="L5" s="676"/>
      <c r="M5" s="676"/>
      <c r="N5" s="676"/>
      <c r="O5" s="676"/>
      <c r="P5" s="676"/>
      <c r="Q5" s="676"/>
      <c r="R5" s="676"/>
      <c r="S5" s="676"/>
      <c r="T5" s="676"/>
      <c r="U5" s="676"/>
      <c r="V5" s="676"/>
      <c r="W5" s="676"/>
      <c r="X5" s="676"/>
      <c r="Y5" s="676"/>
      <c r="Z5" s="676"/>
      <c r="AA5" s="676"/>
    </row>
    <row r="6" spans="1:27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76"/>
      <c r="L6" s="676"/>
      <c r="M6" s="676"/>
      <c r="N6" s="676"/>
      <c r="O6" s="676"/>
      <c r="P6" s="676"/>
      <c r="Q6" s="676"/>
      <c r="R6" s="676"/>
      <c r="S6" s="676"/>
      <c r="T6" s="676"/>
      <c r="U6" s="676"/>
      <c r="V6" s="676"/>
      <c r="W6" s="676"/>
      <c r="X6" s="676"/>
      <c r="Y6" s="676"/>
      <c r="Z6" s="676"/>
      <c r="AA6" s="676"/>
    </row>
    <row r="7" spans="1:27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76"/>
      <c r="L7" s="676"/>
      <c r="M7" s="676"/>
      <c r="N7" s="676"/>
      <c r="O7" s="676"/>
      <c r="P7" s="676"/>
      <c r="Q7" s="676"/>
      <c r="R7" s="676"/>
      <c r="S7" s="676"/>
      <c r="T7" s="676"/>
      <c r="U7" s="676"/>
      <c r="V7" s="676"/>
      <c r="W7" s="676"/>
      <c r="X7" s="676"/>
      <c r="Y7" s="676"/>
      <c r="Z7" s="676"/>
      <c r="AA7" s="676"/>
    </row>
    <row r="8" spans="1:27" ht="14" thickBot="1">
      <c r="A8" s="540" t="str">
        <f>'Jan2023 Jen'!K2</f>
        <v>VDO</v>
      </c>
      <c r="B8" s="591">
        <f>'Jan2023 Jen'!L2</f>
        <v>44743</v>
      </c>
      <c r="C8" s="541">
        <f>91*'Jan2023 Jen'!M2/100</f>
        <v>95.773363636363626</v>
      </c>
      <c r="D8" s="541">
        <f>$C$5*'Jan2023 Jen'!N2/100</f>
        <v>253.30909090909088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9.08245454545454</v>
      </c>
      <c r="J8" s="616">
        <f>(I8*4)*1.1</f>
        <v>1535.9628</v>
      </c>
      <c r="K8" s="676"/>
      <c r="L8" s="676"/>
      <c r="M8" s="676"/>
      <c r="N8" s="676"/>
      <c r="O8" s="676"/>
      <c r="P8" s="676"/>
      <c r="Q8" s="676"/>
      <c r="R8" s="676"/>
      <c r="S8" s="676"/>
      <c r="T8" s="676"/>
      <c r="U8" s="676"/>
      <c r="V8" s="676"/>
      <c r="W8" s="676"/>
      <c r="X8" s="676"/>
      <c r="Y8" s="676"/>
      <c r="Z8" s="676"/>
      <c r="AA8" s="676"/>
    </row>
    <row r="9" spans="1:27" customFormat="1">
      <c r="A9" s="678"/>
      <c r="B9" s="678"/>
      <c r="C9" s="678"/>
      <c r="D9" s="678"/>
      <c r="E9" s="678"/>
      <c r="F9" s="678"/>
      <c r="G9" s="678"/>
      <c r="H9" s="678"/>
      <c r="I9" s="678"/>
      <c r="J9" s="678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</row>
    <row r="10" spans="1:27" customFormat="1" ht="14" thickBot="1">
      <c r="A10" s="678"/>
      <c r="B10" s="678"/>
      <c r="C10" s="678"/>
      <c r="D10" s="678"/>
      <c r="E10" s="678"/>
      <c r="F10" s="678"/>
      <c r="G10" s="678"/>
      <c r="H10" s="678"/>
      <c r="I10" s="678"/>
      <c r="J10" s="678"/>
      <c r="K10" s="676"/>
      <c r="L10" s="676"/>
      <c r="M10" s="676"/>
      <c r="N10" s="676"/>
      <c r="O10" s="676"/>
      <c r="P10" s="676"/>
      <c r="Q10" s="676"/>
      <c r="R10" s="676"/>
      <c r="S10" s="676"/>
      <c r="T10" s="676"/>
      <c r="U10" s="676"/>
      <c r="V10" s="676"/>
      <c r="W10" s="676"/>
      <c r="X10" s="676"/>
      <c r="Y10" s="676"/>
      <c r="Z10" s="676"/>
      <c r="AA10" s="676"/>
    </row>
    <row r="11" spans="1:27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76"/>
      <c r="L11" s="676"/>
      <c r="M11" s="676"/>
      <c r="N11" s="676"/>
      <c r="O11" s="676"/>
      <c r="P11" s="676"/>
      <c r="Q11" s="676"/>
      <c r="R11" s="676"/>
      <c r="S11" s="676"/>
      <c r="T11" s="676"/>
      <c r="U11" s="676"/>
      <c r="V11" s="676"/>
      <c r="W11" s="676"/>
      <c r="X11" s="676"/>
      <c r="Y11" s="676"/>
      <c r="Z11" s="676"/>
      <c r="AA11" s="676"/>
    </row>
    <row r="12" spans="1:27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76"/>
      <c r="L12" s="676"/>
      <c r="M12" s="676"/>
      <c r="N12" s="676"/>
      <c r="O12" s="676"/>
      <c r="P12" s="676"/>
      <c r="Q12" s="676"/>
      <c r="R12" s="676"/>
      <c r="S12" s="676"/>
      <c r="T12" s="676"/>
      <c r="U12" s="676"/>
      <c r="V12" s="676"/>
      <c r="W12" s="676"/>
      <c r="X12" s="676"/>
      <c r="Y12" s="676"/>
      <c r="Z12" s="676"/>
      <c r="AA12" s="676"/>
    </row>
    <row r="13" spans="1:27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76"/>
      <c r="L13" s="676"/>
      <c r="M13" s="676"/>
      <c r="N13" s="676"/>
      <c r="O13" s="676"/>
      <c r="P13" s="676"/>
      <c r="Q13" s="676"/>
      <c r="R13" s="676"/>
      <c r="S13" s="676"/>
      <c r="T13" s="676"/>
      <c r="U13" s="676"/>
      <c r="V13" s="676"/>
      <c r="W13" s="676"/>
      <c r="X13" s="676"/>
      <c r="Y13" s="676"/>
      <c r="Z13" s="676"/>
      <c r="AA13" s="676"/>
    </row>
    <row r="14" spans="1:27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76"/>
      <c r="L14" s="676"/>
      <c r="M14" s="676"/>
      <c r="N14" s="676"/>
      <c r="O14" s="676"/>
      <c r="P14" s="676"/>
      <c r="Q14" s="676"/>
      <c r="R14" s="676"/>
      <c r="S14" s="676"/>
      <c r="T14" s="676"/>
      <c r="U14" s="676"/>
      <c r="V14" s="676"/>
      <c r="W14" s="676"/>
      <c r="X14" s="676"/>
      <c r="Y14" s="676"/>
      <c r="Z14" s="676"/>
      <c r="AA14" s="676"/>
    </row>
    <row r="15" spans="1:27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76"/>
      <c r="L15" s="676"/>
      <c r="M15" s="676"/>
      <c r="N15" s="676"/>
      <c r="O15" s="676"/>
      <c r="P15" s="676"/>
      <c r="Q15" s="676"/>
      <c r="R15" s="676"/>
      <c r="S15" s="676"/>
      <c r="T15" s="676"/>
      <c r="U15" s="676"/>
      <c r="V15" s="676"/>
      <c r="W15" s="676"/>
      <c r="X15" s="676"/>
      <c r="Y15" s="676"/>
      <c r="Z15" s="676"/>
      <c r="AA15" s="676"/>
    </row>
    <row r="16" spans="1:27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76"/>
      <c r="L16" s="676"/>
      <c r="M16" s="676"/>
      <c r="N16" s="676"/>
      <c r="O16" s="676"/>
      <c r="P16" s="676"/>
      <c r="Q16" s="676"/>
      <c r="R16" s="676"/>
      <c r="S16" s="676"/>
      <c r="T16" s="676"/>
      <c r="U16" s="676"/>
      <c r="V16" s="676"/>
      <c r="W16" s="676"/>
      <c r="X16" s="676"/>
      <c r="Y16" s="676"/>
      <c r="Z16" s="676"/>
      <c r="AA16" s="676"/>
    </row>
    <row r="17" spans="1:27" ht="14" thickBot="1">
      <c r="A17" s="540" t="str">
        <f>'Jan2023 Jen'!K3</f>
        <v>VDO</v>
      </c>
      <c r="B17" s="591">
        <f>'Jan2023 Jen'!L3</f>
        <v>44743</v>
      </c>
      <c r="C17" s="541">
        <f>91*'Jan2023 Jen'!M3/100</f>
        <v>95.773363636363626</v>
      </c>
      <c r="D17" s="541">
        <f>($C$12*$C$13)*'Jan2023 Jen'!N3/100</f>
        <v>258.58636363636361</v>
      </c>
      <c r="E17" s="541">
        <v>0</v>
      </c>
      <c r="F17" s="541">
        <v>0</v>
      </c>
      <c r="G17" s="541">
        <v>0</v>
      </c>
      <c r="H17" s="541">
        <f>($C$12*$C$14)*'Jan2023 Jen'!AE3/100</f>
        <v>84.047727272727258</v>
      </c>
      <c r="I17" s="541">
        <f t="shared" ref="I17" si="0">SUM(C17:H17)</f>
        <v>438.40745454545447</v>
      </c>
      <c r="J17" s="616">
        <f t="shared" ref="J17" si="1">(I17*4)*1.1</f>
        <v>1928.9927999999998</v>
      </c>
      <c r="K17" s="676"/>
      <c r="L17" s="676"/>
      <c r="M17" s="676"/>
      <c r="N17" s="676"/>
      <c r="O17" s="676"/>
      <c r="P17" s="676"/>
      <c r="Q17" s="676"/>
      <c r="R17" s="676"/>
      <c r="S17" s="676"/>
      <c r="T17" s="676"/>
      <c r="U17" s="676"/>
      <c r="V17" s="676"/>
      <c r="W17" s="676"/>
      <c r="X17" s="676"/>
      <c r="Y17" s="676"/>
      <c r="Z17" s="676"/>
      <c r="AA17" s="676"/>
    </row>
    <row r="18" spans="1:27" customFormat="1">
      <c r="A18" s="678"/>
      <c r="B18" s="678"/>
      <c r="C18" s="678"/>
      <c r="D18" s="678"/>
      <c r="E18" s="678"/>
      <c r="F18" s="678"/>
      <c r="G18" s="678"/>
      <c r="H18" s="678"/>
      <c r="I18" s="678"/>
      <c r="J18" s="678"/>
      <c r="K18" s="676"/>
      <c r="L18" s="676"/>
      <c r="M18" s="676"/>
      <c r="N18" s="676"/>
      <c r="O18" s="676"/>
      <c r="P18" s="676"/>
      <c r="Q18" s="676"/>
      <c r="R18" s="676"/>
      <c r="S18" s="676"/>
      <c r="T18" s="676"/>
      <c r="U18" s="676"/>
      <c r="V18" s="676"/>
      <c r="W18" s="676"/>
      <c r="X18" s="676"/>
      <c r="Y18" s="676"/>
      <c r="Z18" s="676"/>
      <c r="AA18" s="676"/>
    </row>
    <row r="19" spans="1:27" customFormat="1" ht="14" thickBot="1">
      <c r="A19" s="678"/>
      <c r="B19" s="678"/>
      <c r="C19" s="678"/>
      <c r="D19" s="678"/>
      <c r="E19" s="678"/>
      <c r="F19" s="678"/>
      <c r="G19" s="678"/>
      <c r="H19" s="678"/>
      <c r="I19" s="678"/>
      <c r="J19" s="678"/>
      <c r="K19" s="676"/>
      <c r="L19" s="676"/>
      <c r="M19" s="676"/>
      <c r="N19" s="676"/>
      <c r="O19" s="676"/>
      <c r="P19" s="676"/>
      <c r="Q19" s="676"/>
      <c r="R19" s="676"/>
      <c r="S19" s="676"/>
      <c r="T19" s="676"/>
      <c r="U19" s="676"/>
      <c r="V19" s="676"/>
      <c r="W19" s="676"/>
      <c r="X19" s="676"/>
      <c r="Y19" s="676"/>
      <c r="Z19" s="676"/>
      <c r="AA19" s="676"/>
    </row>
    <row r="20" spans="1:27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76"/>
      <c r="L20" s="676"/>
      <c r="M20" s="676"/>
      <c r="N20" s="676"/>
      <c r="O20" s="676"/>
      <c r="P20" s="676"/>
      <c r="Q20" s="676"/>
      <c r="R20" s="676"/>
      <c r="S20" s="676"/>
      <c r="T20" s="676"/>
      <c r="U20" s="676"/>
      <c r="V20" s="676"/>
      <c r="W20" s="676"/>
      <c r="X20" s="676"/>
      <c r="Y20" s="676"/>
      <c r="Z20" s="676"/>
      <c r="AA20" s="676"/>
    </row>
    <row r="21" spans="1:27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76"/>
      <c r="L21" s="676"/>
      <c r="M21" s="676"/>
      <c r="N21" s="676"/>
      <c r="O21" s="676"/>
      <c r="P21" s="676"/>
      <c r="Q21" s="676"/>
      <c r="R21" s="676"/>
      <c r="S21" s="676"/>
      <c r="T21" s="676"/>
      <c r="U21" s="676"/>
      <c r="V21" s="676"/>
      <c r="W21" s="676"/>
      <c r="X21" s="676"/>
      <c r="Y21" s="676"/>
      <c r="Z21" s="676"/>
      <c r="AA21" s="676"/>
    </row>
    <row r="22" spans="1:27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</row>
    <row r="23" spans="1:27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</row>
    <row r="24" spans="1:27" ht="14">
      <c r="A24" s="692"/>
      <c r="B24" s="693"/>
      <c r="C24" s="521"/>
      <c r="D24" s="521"/>
      <c r="E24" s="521"/>
      <c r="F24" s="521"/>
      <c r="G24" s="521"/>
      <c r="H24" s="521"/>
      <c r="I24" s="521"/>
      <c r="J24" s="528"/>
      <c r="K24" s="676"/>
      <c r="L24" s="676"/>
      <c r="M24" s="676"/>
      <c r="N24" s="676"/>
      <c r="O24" s="676"/>
      <c r="P24" s="676"/>
      <c r="Q24" s="676"/>
      <c r="R24" s="676"/>
      <c r="S24" s="676"/>
      <c r="T24" s="676"/>
      <c r="U24" s="676"/>
      <c r="V24" s="676"/>
      <c r="W24" s="676"/>
      <c r="X24" s="676"/>
      <c r="Y24" s="676"/>
      <c r="Z24" s="676"/>
      <c r="AA24" s="676"/>
    </row>
    <row r="25" spans="1:27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76"/>
      <c r="L25" s="676"/>
      <c r="M25" s="676"/>
      <c r="N25" s="676"/>
      <c r="O25" s="676"/>
      <c r="P25" s="676"/>
      <c r="Q25" s="676"/>
      <c r="R25" s="676"/>
      <c r="S25" s="676"/>
      <c r="T25" s="676"/>
      <c r="U25" s="676"/>
      <c r="V25" s="676"/>
      <c r="W25" s="676"/>
      <c r="X25" s="676"/>
      <c r="Y25" s="676"/>
      <c r="Z25" s="676"/>
      <c r="AA25" s="676"/>
    </row>
    <row r="26" spans="1:27" ht="14" thickBot="1">
      <c r="A26" s="540" t="str">
        <f>'Jan2023 Jen'!K4</f>
        <v>VDO</v>
      </c>
      <c r="B26" s="591">
        <f>'Jan2023 Jen'!L4</f>
        <v>44743</v>
      </c>
      <c r="C26" s="541">
        <f>91*'Jan2023 Jen'!M4/100</f>
        <v>95.773363636363626</v>
      </c>
      <c r="D26" s="541">
        <f>($C$21*$C$22)*'Jan2023 Jen'!N4/100</f>
        <v>194.20363636363635</v>
      </c>
      <c r="E26" s="541">
        <v>0</v>
      </c>
      <c r="F26" s="541">
        <v>0</v>
      </c>
      <c r="G26" s="541">
        <v>0</v>
      </c>
      <c r="H26" s="541">
        <f>($C$21*$C$23)*'Jan2023 Jen'!W4/100</f>
        <v>79.549090909090907</v>
      </c>
      <c r="I26" s="541">
        <f t="shared" ref="I26" si="2">SUM(C26:H26)</f>
        <v>369.5260909090909</v>
      </c>
      <c r="J26" s="616">
        <f t="shared" ref="J26" si="3">(I26*4)*1.1</f>
        <v>1625.9148</v>
      </c>
      <c r="K26" s="676"/>
      <c r="L26" s="676"/>
      <c r="M26" s="676"/>
      <c r="N26" s="676"/>
      <c r="O26" s="676"/>
      <c r="P26" s="676"/>
      <c r="Q26" s="676"/>
      <c r="R26" s="676"/>
      <c r="S26" s="676"/>
      <c r="T26" s="676"/>
      <c r="U26" s="676"/>
      <c r="V26" s="676"/>
      <c r="W26" s="676"/>
      <c r="X26" s="676"/>
      <c r="Y26" s="676"/>
      <c r="Z26" s="676"/>
      <c r="AA26" s="676"/>
    </row>
    <row r="27" spans="1:27" customFormat="1">
      <c r="A27" s="678"/>
      <c r="B27" s="678"/>
      <c r="C27" s="678"/>
      <c r="D27" s="678"/>
      <c r="E27" s="678"/>
      <c r="F27" s="678"/>
      <c r="G27" s="678"/>
      <c r="H27" s="678"/>
      <c r="I27" s="678"/>
      <c r="J27" s="678"/>
      <c r="K27" s="678"/>
      <c r="L27" s="678"/>
      <c r="M27" s="678"/>
      <c r="N27" s="678"/>
      <c r="O27" s="678"/>
      <c r="P27" s="678"/>
      <c r="Q27" s="678"/>
      <c r="R27" s="678"/>
      <c r="S27" s="678"/>
      <c r="T27" s="678"/>
      <c r="U27" s="678"/>
      <c r="V27" s="678"/>
      <c r="W27" s="678"/>
      <c r="X27" s="678"/>
      <c r="Y27" s="678"/>
      <c r="Z27" s="678"/>
      <c r="AA27" s="678"/>
    </row>
    <row r="28" spans="1:27" customFormat="1">
      <c r="A28" s="678"/>
      <c r="B28" s="678"/>
      <c r="C28" s="678"/>
      <c r="D28" s="678"/>
      <c r="E28" s="678"/>
      <c r="F28" s="678"/>
      <c r="G28" s="678"/>
      <c r="H28" s="678"/>
      <c r="I28" s="678"/>
      <c r="J28" s="678"/>
      <c r="K28" s="678"/>
      <c r="L28" s="678"/>
      <c r="M28" s="678"/>
      <c r="N28" s="678"/>
      <c r="O28" s="678"/>
      <c r="P28" s="678"/>
      <c r="Q28" s="678"/>
      <c r="R28" s="678"/>
      <c r="S28" s="678"/>
      <c r="T28" s="678"/>
      <c r="U28" s="678"/>
      <c r="V28" s="678"/>
      <c r="W28" s="678"/>
      <c r="X28" s="678"/>
      <c r="Y28" s="678"/>
      <c r="Z28" s="678"/>
      <c r="AA28" s="678"/>
    </row>
    <row r="29" spans="1:27" customFormat="1">
      <c r="A29" s="678"/>
      <c r="B29" s="678"/>
      <c r="C29" s="678"/>
      <c r="D29" s="678"/>
      <c r="E29" s="678"/>
      <c r="F29" s="678"/>
      <c r="G29" s="678"/>
      <c r="H29" s="678"/>
      <c r="I29" s="678"/>
      <c r="J29" s="678"/>
      <c r="K29" s="678"/>
      <c r="L29" s="678"/>
      <c r="M29" s="678"/>
      <c r="N29" s="678"/>
      <c r="O29" s="678"/>
      <c r="P29" s="678"/>
      <c r="Q29" s="678"/>
      <c r="R29" s="678"/>
      <c r="S29" s="678"/>
      <c r="T29" s="678"/>
      <c r="U29" s="678"/>
      <c r="V29" s="678"/>
      <c r="W29" s="678"/>
      <c r="X29" s="678"/>
      <c r="Y29" s="678"/>
      <c r="Z29" s="678"/>
      <c r="AA29" s="678"/>
    </row>
    <row r="30" spans="1:27" customFormat="1">
      <c r="A30" s="678"/>
      <c r="B30" s="678"/>
      <c r="C30" s="678"/>
      <c r="D30" s="678"/>
      <c r="E30" s="678"/>
      <c r="F30" s="678"/>
      <c r="G30" s="678"/>
      <c r="H30" s="678"/>
      <c r="I30" s="678"/>
      <c r="J30" s="678"/>
      <c r="K30" s="678"/>
      <c r="L30" s="678"/>
      <c r="M30" s="678"/>
      <c r="N30" s="678"/>
      <c r="O30" s="678"/>
      <c r="P30" s="678"/>
      <c r="Q30" s="678"/>
      <c r="R30" s="678"/>
      <c r="S30" s="678"/>
      <c r="T30" s="678"/>
      <c r="U30" s="678"/>
      <c r="V30" s="678"/>
      <c r="W30" s="678"/>
      <c r="X30" s="678"/>
      <c r="Y30" s="678"/>
      <c r="Z30" s="678"/>
      <c r="AA30" s="678"/>
    </row>
    <row r="31" spans="1:27" customFormat="1">
      <c r="A31" s="678"/>
      <c r="B31" s="678"/>
      <c r="C31" s="678"/>
      <c r="D31" s="678"/>
      <c r="E31" s="678"/>
      <c r="F31" s="678"/>
      <c r="G31" s="678"/>
      <c r="H31" s="678"/>
      <c r="I31" s="678"/>
      <c r="J31" s="678"/>
      <c r="K31" s="678"/>
      <c r="L31" s="678"/>
      <c r="M31" s="678"/>
      <c r="N31" s="678"/>
      <c r="O31" s="678"/>
      <c r="P31" s="678"/>
      <c r="Q31" s="678"/>
      <c r="R31" s="678"/>
      <c r="S31" s="678"/>
      <c r="T31" s="678"/>
      <c r="U31" s="678"/>
      <c r="V31" s="678"/>
      <c r="W31" s="678"/>
      <c r="X31" s="678"/>
      <c r="Y31" s="678"/>
      <c r="Z31" s="678"/>
      <c r="AA31" s="678"/>
    </row>
    <row r="32" spans="1:27" customFormat="1">
      <c r="A32" s="678"/>
      <c r="B32" s="678"/>
      <c r="C32" s="678"/>
      <c r="D32" s="678"/>
      <c r="E32" s="678"/>
      <c r="F32" s="678"/>
      <c r="G32" s="678"/>
      <c r="H32" s="678"/>
      <c r="I32" s="678"/>
      <c r="J32" s="678"/>
      <c r="K32" s="678"/>
      <c r="L32" s="678"/>
      <c r="M32" s="678"/>
      <c r="N32" s="678"/>
      <c r="O32" s="678"/>
      <c r="P32" s="678"/>
      <c r="Q32" s="678"/>
      <c r="R32" s="678"/>
      <c r="S32" s="678"/>
      <c r="T32" s="678"/>
      <c r="U32" s="678"/>
      <c r="V32" s="678"/>
      <c r="W32" s="678"/>
      <c r="X32" s="678"/>
      <c r="Y32" s="678"/>
      <c r="Z32" s="678"/>
      <c r="AA32" s="678"/>
    </row>
    <row r="33" spans="1:27" customFormat="1">
      <c r="A33" s="678"/>
      <c r="B33" s="678"/>
      <c r="C33" s="678"/>
      <c r="D33" s="678"/>
      <c r="E33" s="678"/>
      <c r="F33" s="678"/>
      <c r="G33" s="678"/>
      <c r="H33" s="678"/>
      <c r="I33" s="678"/>
      <c r="J33" s="678"/>
      <c r="K33" s="678"/>
      <c r="L33" s="678"/>
      <c r="M33" s="678"/>
      <c r="N33" s="678"/>
      <c r="O33" s="678"/>
      <c r="P33" s="678"/>
      <c r="Q33" s="678"/>
      <c r="R33" s="678"/>
      <c r="S33" s="678"/>
      <c r="T33" s="678"/>
      <c r="U33" s="678"/>
      <c r="V33" s="678"/>
      <c r="W33" s="678"/>
      <c r="X33" s="678"/>
      <c r="Y33" s="678"/>
      <c r="Z33" s="678"/>
      <c r="AA33" s="678"/>
    </row>
    <row r="34" spans="1:27" customFormat="1">
      <c r="A34" s="678"/>
      <c r="B34" s="678"/>
      <c r="C34" s="678"/>
      <c r="D34" s="678"/>
      <c r="E34" s="678"/>
      <c r="F34" s="678"/>
      <c r="G34" s="678"/>
      <c r="H34" s="678"/>
      <c r="I34" s="678"/>
      <c r="J34" s="678"/>
      <c r="K34" s="678"/>
      <c r="L34" s="678"/>
      <c r="M34" s="678"/>
      <c r="N34" s="678"/>
      <c r="O34" s="678"/>
      <c r="P34" s="678"/>
      <c r="Q34" s="678"/>
      <c r="R34" s="678"/>
      <c r="S34" s="678"/>
      <c r="T34" s="678"/>
      <c r="U34" s="678"/>
      <c r="V34" s="678"/>
      <c r="W34" s="678"/>
      <c r="X34" s="678"/>
      <c r="Y34" s="678"/>
      <c r="Z34" s="678"/>
      <c r="AA34" s="678"/>
    </row>
    <row r="35" spans="1:27" customFormat="1">
      <c r="A35" s="678"/>
      <c r="B35" s="678"/>
      <c r="C35" s="678"/>
      <c r="D35" s="678"/>
      <c r="E35" s="678"/>
      <c r="F35" s="678"/>
      <c r="G35" s="678"/>
      <c r="H35" s="678"/>
      <c r="I35" s="678"/>
      <c r="J35" s="678"/>
      <c r="K35" s="678"/>
      <c r="L35" s="678"/>
      <c r="M35" s="678"/>
      <c r="N35" s="678"/>
      <c r="O35" s="678"/>
      <c r="P35" s="678"/>
      <c r="Q35" s="678"/>
      <c r="R35" s="678"/>
      <c r="S35" s="678"/>
      <c r="T35" s="678"/>
      <c r="U35" s="678"/>
      <c r="V35" s="678"/>
      <c r="W35" s="678"/>
      <c r="X35" s="678"/>
      <c r="Y35" s="678"/>
      <c r="Z35" s="678"/>
      <c r="AA35" s="678"/>
    </row>
    <row r="36" spans="1:27" customFormat="1">
      <c r="A36" s="678"/>
      <c r="B36" s="678"/>
      <c r="C36" s="678"/>
      <c r="D36" s="678"/>
      <c r="E36" s="678"/>
      <c r="F36" s="678"/>
      <c r="G36" s="678"/>
      <c r="H36" s="678"/>
      <c r="I36" s="678"/>
      <c r="J36" s="678"/>
      <c r="K36" s="678"/>
      <c r="L36" s="678"/>
      <c r="M36" s="678"/>
      <c r="N36" s="678"/>
      <c r="O36" s="678"/>
      <c r="P36" s="678"/>
      <c r="Q36" s="678"/>
      <c r="R36" s="678"/>
      <c r="S36" s="678"/>
      <c r="T36" s="678"/>
      <c r="U36" s="678"/>
      <c r="V36" s="678"/>
      <c r="W36" s="678"/>
      <c r="X36" s="678"/>
      <c r="Y36" s="678"/>
      <c r="Z36" s="678"/>
      <c r="AA36" s="678"/>
    </row>
    <row r="37" spans="1:27" customFormat="1">
      <c r="A37" s="678"/>
      <c r="B37" s="678"/>
      <c r="C37" s="678"/>
      <c r="D37" s="678"/>
      <c r="E37" s="678"/>
      <c r="F37" s="678"/>
      <c r="G37" s="678"/>
      <c r="H37" s="678"/>
      <c r="I37" s="678"/>
      <c r="J37" s="678"/>
      <c r="K37" s="678"/>
      <c r="L37" s="678"/>
      <c r="M37" s="678"/>
      <c r="N37" s="678"/>
      <c r="O37" s="678"/>
      <c r="P37" s="678"/>
      <c r="Q37" s="678"/>
      <c r="R37" s="678"/>
      <c r="S37" s="678"/>
      <c r="T37" s="678"/>
      <c r="U37" s="678"/>
      <c r="V37" s="678"/>
      <c r="W37" s="678"/>
      <c r="X37" s="678"/>
      <c r="Y37" s="678"/>
      <c r="Z37" s="678"/>
      <c r="AA37" s="678"/>
    </row>
    <row r="38" spans="1:27" customFormat="1">
      <c r="A38" s="678"/>
      <c r="B38" s="678"/>
      <c r="C38" s="678"/>
      <c r="D38" s="678"/>
      <c r="E38" s="678"/>
      <c r="F38" s="678"/>
      <c r="G38" s="678"/>
      <c r="H38" s="678"/>
      <c r="I38" s="678"/>
      <c r="J38" s="678"/>
      <c r="K38" s="678"/>
      <c r="L38" s="678"/>
      <c r="M38" s="678"/>
      <c r="N38" s="678"/>
      <c r="O38" s="678"/>
      <c r="P38" s="678"/>
      <c r="Q38" s="678"/>
      <c r="R38" s="678"/>
      <c r="S38" s="678"/>
      <c r="T38" s="678"/>
      <c r="U38" s="678"/>
      <c r="V38" s="678"/>
      <c r="W38" s="678"/>
      <c r="X38" s="678"/>
      <c r="Y38" s="678"/>
      <c r="Z38" s="678"/>
      <c r="AA38" s="678"/>
    </row>
    <row r="39" spans="1:27" customFormat="1">
      <c r="A39" s="678"/>
      <c r="B39" s="678"/>
      <c r="C39" s="678"/>
      <c r="D39" s="678"/>
      <c r="E39" s="678"/>
      <c r="F39" s="678"/>
      <c r="G39" s="678"/>
      <c r="H39" s="678"/>
      <c r="I39" s="678"/>
      <c r="J39" s="678"/>
      <c r="K39" s="678"/>
      <c r="L39" s="678"/>
      <c r="M39" s="678"/>
      <c r="N39" s="678"/>
      <c r="O39" s="678"/>
      <c r="P39" s="678"/>
      <c r="Q39" s="678"/>
      <c r="R39" s="678"/>
      <c r="S39" s="678"/>
      <c r="T39" s="678"/>
      <c r="U39" s="678"/>
      <c r="V39" s="678"/>
      <c r="W39" s="678"/>
      <c r="X39" s="678"/>
      <c r="Y39" s="678"/>
      <c r="Z39" s="678"/>
      <c r="AA39" s="678"/>
    </row>
    <row r="40" spans="1:27" customFormat="1">
      <c r="A40" s="678"/>
      <c r="B40" s="678"/>
      <c r="C40" s="678"/>
      <c r="D40" s="678"/>
      <c r="E40" s="678"/>
      <c r="F40" s="678"/>
      <c r="G40" s="678"/>
      <c r="H40" s="678"/>
      <c r="I40" s="678"/>
      <c r="J40" s="678"/>
      <c r="K40" s="678"/>
      <c r="L40" s="678"/>
      <c r="M40" s="678"/>
      <c r="N40" s="678"/>
      <c r="O40" s="678"/>
      <c r="P40" s="678"/>
      <c r="Q40" s="678"/>
      <c r="R40" s="678"/>
      <c r="S40" s="678"/>
      <c r="T40" s="678"/>
      <c r="U40" s="678"/>
      <c r="V40" s="678"/>
      <c r="W40" s="678"/>
      <c r="X40" s="678"/>
      <c r="Y40" s="678"/>
      <c r="Z40" s="678"/>
      <c r="AA40" s="678"/>
    </row>
    <row r="41" spans="1:27" customFormat="1">
      <c r="A41" s="678"/>
      <c r="B41" s="678"/>
      <c r="C41" s="678"/>
      <c r="D41" s="678"/>
      <c r="E41" s="678"/>
      <c r="F41" s="678"/>
      <c r="G41" s="678"/>
      <c r="H41" s="678"/>
      <c r="I41" s="678"/>
      <c r="J41" s="678"/>
      <c r="K41" s="678"/>
      <c r="L41" s="678"/>
      <c r="M41" s="678"/>
      <c r="N41" s="678"/>
      <c r="O41" s="678"/>
      <c r="P41" s="678"/>
      <c r="Q41" s="678"/>
      <c r="R41" s="678"/>
      <c r="S41" s="678"/>
      <c r="T41" s="678"/>
      <c r="U41" s="678"/>
      <c r="V41" s="678"/>
      <c r="W41" s="678"/>
      <c r="X41" s="678"/>
      <c r="Y41" s="678"/>
      <c r="Z41" s="678"/>
      <c r="AA41" s="678"/>
    </row>
    <row r="42" spans="1:27" customFormat="1">
      <c r="A42" s="678"/>
      <c r="B42" s="678"/>
      <c r="C42" s="678"/>
      <c r="D42" s="678"/>
      <c r="E42" s="678"/>
      <c r="F42" s="678"/>
      <c r="G42" s="678"/>
      <c r="H42" s="678"/>
      <c r="I42" s="678"/>
      <c r="J42" s="678"/>
      <c r="K42" s="678"/>
      <c r="L42" s="678"/>
      <c r="M42" s="678"/>
      <c r="N42" s="678"/>
      <c r="O42" s="678"/>
      <c r="P42" s="678"/>
      <c r="Q42" s="678"/>
      <c r="R42" s="678"/>
      <c r="S42" s="678"/>
      <c r="T42" s="678"/>
      <c r="U42" s="678"/>
      <c r="V42" s="678"/>
      <c r="W42" s="678"/>
      <c r="X42" s="678"/>
      <c r="Y42" s="678"/>
      <c r="Z42" s="678"/>
      <c r="AA42" s="678"/>
    </row>
    <row r="43" spans="1:27" customFormat="1">
      <c r="A43" s="678"/>
      <c r="B43" s="678"/>
      <c r="C43" s="678"/>
      <c r="D43" s="678"/>
      <c r="E43" s="678"/>
      <c r="F43" s="678"/>
      <c r="G43" s="678"/>
      <c r="H43" s="678"/>
      <c r="I43" s="678"/>
      <c r="J43" s="678"/>
      <c r="K43" s="678"/>
      <c r="L43" s="678"/>
      <c r="M43" s="678"/>
      <c r="N43" s="678"/>
      <c r="O43" s="678"/>
      <c r="P43" s="678"/>
      <c r="Q43" s="678"/>
      <c r="R43" s="678"/>
      <c r="S43" s="678"/>
      <c r="T43" s="678"/>
      <c r="U43" s="678"/>
      <c r="V43" s="678"/>
      <c r="W43" s="678"/>
      <c r="X43" s="678"/>
      <c r="Y43" s="678"/>
      <c r="Z43" s="678"/>
      <c r="AA43" s="678"/>
    </row>
    <row r="44" spans="1:27" customFormat="1">
      <c r="A44" s="678"/>
      <c r="B44" s="678"/>
      <c r="C44" s="678"/>
      <c r="D44" s="678"/>
      <c r="E44" s="678"/>
      <c r="F44" s="678"/>
      <c r="G44" s="678"/>
      <c r="H44" s="678"/>
      <c r="I44" s="678"/>
      <c r="J44" s="678"/>
      <c r="K44" s="678"/>
      <c r="L44" s="678"/>
      <c r="M44" s="678"/>
      <c r="N44" s="678"/>
      <c r="O44" s="678"/>
      <c r="P44" s="678"/>
      <c r="Q44" s="678"/>
      <c r="R44" s="678"/>
      <c r="S44" s="678"/>
      <c r="T44" s="678"/>
      <c r="U44" s="678"/>
      <c r="V44" s="678"/>
      <c r="W44" s="678"/>
      <c r="X44" s="678"/>
      <c r="Y44" s="678"/>
      <c r="Z44" s="678"/>
      <c r="AA44" s="678"/>
    </row>
    <row r="45" spans="1:27" customFormat="1">
      <c r="A45" s="678"/>
      <c r="B45" s="678"/>
      <c r="C45" s="678"/>
      <c r="D45" s="678"/>
      <c r="E45" s="678"/>
      <c r="F45" s="678"/>
      <c r="G45" s="678"/>
      <c r="H45" s="678"/>
      <c r="I45" s="678"/>
      <c r="J45" s="678"/>
      <c r="K45" s="678"/>
      <c r="L45" s="678"/>
      <c r="M45" s="678"/>
      <c r="N45" s="678"/>
      <c r="O45" s="678"/>
      <c r="P45" s="678"/>
      <c r="Q45" s="678"/>
      <c r="R45" s="678"/>
      <c r="S45" s="678"/>
      <c r="T45" s="678"/>
      <c r="U45" s="678"/>
      <c r="V45" s="678"/>
      <c r="W45" s="678"/>
      <c r="X45" s="678"/>
      <c r="Y45" s="678"/>
      <c r="Z45" s="678"/>
      <c r="AA45" s="678"/>
    </row>
    <row r="46" spans="1:27" customFormat="1">
      <c r="A46" s="678"/>
      <c r="B46" s="678"/>
      <c r="C46" s="678"/>
      <c r="D46" s="678"/>
      <c r="E46" s="678"/>
      <c r="F46" s="678"/>
      <c r="G46" s="678"/>
      <c r="H46" s="678"/>
      <c r="I46" s="678"/>
      <c r="J46" s="678"/>
      <c r="K46" s="678"/>
      <c r="L46" s="678"/>
      <c r="M46" s="678"/>
      <c r="N46" s="678"/>
      <c r="O46" s="678"/>
      <c r="P46" s="678"/>
      <c r="Q46" s="678"/>
      <c r="R46" s="678"/>
      <c r="S46" s="678"/>
      <c r="T46" s="678"/>
      <c r="U46" s="678"/>
      <c r="V46" s="678"/>
      <c r="W46" s="678"/>
      <c r="X46" s="678"/>
      <c r="Y46" s="678"/>
      <c r="Z46" s="678"/>
      <c r="AA46" s="678"/>
    </row>
    <row r="47" spans="1:27" customFormat="1">
      <c r="A47" s="678"/>
      <c r="B47" s="678"/>
      <c r="C47" s="678"/>
      <c r="D47" s="678"/>
      <c r="E47" s="678"/>
      <c r="F47" s="678"/>
      <c r="G47" s="678"/>
      <c r="H47" s="678"/>
      <c r="I47" s="678"/>
      <c r="J47" s="678"/>
      <c r="K47" s="678"/>
      <c r="L47" s="678"/>
      <c r="M47" s="678"/>
      <c r="N47" s="678"/>
      <c r="O47" s="678"/>
      <c r="P47" s="678"/>
      <c r="Q47" s="678"/>
      <c r="R47" s="678"/>
      <c r="S47" s="678"/>
      <c r="T47" s="678"/>
      <c r="U47" s="678"/>
      <c r="V47" s="678"/>
      <c r="W47" s="678"/>
      <c r="X47" s="678"/>
      <c r="Y47" s="678"/>
      <c r="Z47" s="678"/>
      <c r="AA47" s="678"/>
    </row>
    <row r="48" spans="1:27" customFormat="1">
      <c r="A48" s="678"/>
      <c r="B48" s="678"/>
      <c r="C48" s="678"/>
      <c r="D48" s="678"/>
      <c r="E48" s="678"/>
      <c r="F48" s="678"/>
      <c r="G48" s="678"/>
      <c r="H48" s="678"/>
      <c r="I48" s="678"/>
      <c r="J48" s="678"/>
      <c r="K48" s="678"/>
      <c r="L48" s="678"/>
      <c r="M48" s="678"/>
      <c r="N48" s="678"/>
      <c r="O48" s="678"/>
      <c r="P48" s="678"/>
      <c r="Q48" s="678"/>
      <c r="R48" s="678"/>
      <c r="S48" s="678"/>
      <c r="T48" s="678"/>
      <c r="U48" s="678"/>
      <c r="V48" s="678"/>
      <c r="W48" s="678"/>
      <c r="X48" s="678"/>
      <c r="Y48" s="678"/>
      <c r="Z48" s="678"/>
      <c r="AA48" s="678"/>
    </row>
    <row r="49" spans="1:27" customFormat="1">
      <c r="A49" s="678"/>
      <c r="B49" s="678"/>
      <c r="C49" s="678"/>
      <c r="D49" s="678"/>
      <c r="E49" s="678"/>
      <c r="F49" s="678"/>
      <c r="G49" s="678"/>
      <c r="H49" s="678"/>
      <c r="I49" s="678"/>
      <c r="J49" s="678"/>
      <c r="K49" s="678"/>
      <c r="L49" s="678"/>
      <c r="M49" s="678"/>
      <c r="N49" s="678"/>
      <c r="O49" s="678"/>
      <c r="P49" s="678"/>
      <c r="Q49" s="678"/>
      <c r="R49" s="678"/>
      <c r="S49" s="678"/>
      <c r="T49" s="678"/>
      <c r="U49" s="678"/>
      <c r="V49" s="678"/>
      <c r="W49" s="678"/>
      <c r="X49" s="678"/>
      <c r="Y49" s="678"/>
      <c r="Z49" s="678"/>
      <c r="AA49" s="678"/>
    </row>
    <row r="50" spans="1:27" customFormat="1">
      <c r="A50" s="678"/>
      <c r="B50" s="678"/>
      <c r="C50" s="678"/>
      <c r="D50" s="678"/>
      <c r="E50" s="678"/>
      <c r="F50" s="678"/>
      <c r="G50" s="678"/>
      <c r="H50" s="678"/>
      <c r="I50" s="678"/>
      <c r="J50" s="678"/>
      <c r="K50" s="678"/>
      <c r="L50" s="678"/>
      <c r="M50" s="678"/>
      <c r="N50" s="678"/>
      <c r="O50" s="678"/>
      <c r="P50" s="678"/>
      <c r="Q50" s="678"/>
      <c r="R50" s="678"/>
      <c r="S50" s="678"/>
      <c r="T50" s="678"/>
      <c r="U50" s="678"/>
      <c r="V50" s="678"/>
      <c r="W50" s="678"/>
      <c r="X50" s="678"/>
      <c r="Y50" s="678"/>
      <c r="Z50" s="678"/>
      <c r="AA50" s="678"/>
    </row>
    <row r="51" spans="1:27" customFormat="1">
      <c r="A51" s="678"/>
      <c r="B51" s="678"/>
      <c r="C51" s="678"/>
      <c r="D51" s="678"/>
      <c r="E51" s="678"/>
      <c r="F51" s="678"/>
      <c r="G51" s="678"/>
      <c r="H51" s="678"/>
      <c r="I51" s="678"/>
      <c r="J51" s="678"/>
      <c r="K51" s="678"/>
      <c r="L51" s="678"/>
      <c r="M51" s="678"/>
      <c r="N51" s="678"/>
      <c r="O51" s="678"/>
      <c r="P51" s="678"/>
      <c r="Q51" s="678"/>
      <c r="R51" s="678"/>
      <c r="S51" s="678"/>
      <c r="T51" s="678"/>
      <c r="U51" s="678"/>
      <c r="V51" s="678"/>
      <c r="W51" s="678"/>
      <c r="X51" s="678"/>
      <c r="Y51" s="678"/>
      <c r="Z51" s="678"/>
      <c r="AA51" s="678"/>
    </row>
    <row r="52" spans="1:27" customFormat="1">
      <c r="A52" s="678"/>
      <c r="B52" s="678"/>
      <c r="C52" s="678"/>
      <c r="D52" s="678"/>
      <c r="E52" s="678"/>
      <c r="F52" s="678"/>
      <c r="G52" s="678"/>
      <c r="H52" s="678"/>
      <c r="I52" s="678"/>
      <c r="J52" s="678"/>
      <c r="K52" s="678"/>
      <c r="L52" s="678"/>
      <c r="M52" s="678"/>
      <c r="N52" s="678"/>
      <c r="O52" s="678"/>
      <c r="P52" s="678"/>
      <c r="Q52" s="678"/>
      <c r="R52" s="678"/>
      <c r="S52" s="678"/>
      <c r="T52" s="678"/>
      <c r="U52" s="678"/>
      <c r="V52" s="678"/>
      <c r="W52" s="678"/>
      <c r="X52" s="678"/>
      <c r="Y52" s="678"/>
      <c r="Z52" s="678"/>
      <c r="AA52" s="678"/>
    </row>
    <row r="53" spans="1:27" customFormat="1">
      <c r="A53" s="678"/>
      <c r="B53" s="678"/>
      <c r="C53" s="678"/>
      <c r="D53" s="678"/>
      <c r="E53" s="678"/>
      <c r="F53" s="678"/>
      <c r="G53" s="678"/>
      <c r="H53" s="678"/>
      <c r="I53" s="678"/>
      <c r="J53" s="678"/>
      <c r="K53" s="678"/>
      <c r="L53" s="678"/>
      <c r="M53" s="678"/>
      <c r="N53" s="678"/>
      <c r="O53" s="678"/>
      <c r="P53" s="678"/>
      <c r="Q53" s="678"/>
      <c r="R53" s="678"/>
      <c r="S53" s="678"/>
      <c r="T53" s="678"/>
      <c r="U53" s="678"/>
      <c r="V53" s="678"/>
      <c r="W53" s="678"/>
      <c r="X53" s="678"/>
      <c r="Y53" s="678"/>
      <c r="Z53" s="678"/>
      <c r="AA53" s="678"/>
    </row>
    <row r="54" spans="1:27" customFormat="1">
      <c r="A54" s="678"/>
      <c r="B54" s="678"/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  <c r="S54" s="678"/>
      <c r="T54" s="678"/>
      <c r="U54" s="678"/>
      <c r="V54" s="678"/>
      <c r="W54" s="678"/>
      <c r="X54" s="678"/>
      <c r="Y54" s="678"/>
      <c r="Z54" s="678"/>
      <c r="AA54" s="678"/>
    </row>
    <row r="55" spans="1:27" customFormat="1">
      <c r="A55" s="678"/>
      <c r="B55" s="678"/>
      <c r="C55" s="678"/>
      <c r="D55" s="678"/>
      <c r="E55" s="678"/>
      <c r="F55" s="678"/>
      <c r="G55" s="678"/>
      <c r="H55" s="678"/>
      <c r="I55" s="678"/>
      <c r="J55" s="678"/>
      <c r="K55" s="678"/>
      <c r="L55" s="678"/>
      <c r="M55" s="678"/>
      <c r="N55" s="678"/>
      <c r="O55" s="678"/>
      <c r="P55" s="678"/>
      <c r="Q55" s="678"/>
      <c r="R55" s="678"/>
      <c r="S55" s="678"/>
      <c r="T55" s="678"/>
      <c r="U55" s="678"/>
      <c r="V55" s="678"/>
      <c r="W55" s="678"/>
      <c r="X55" s="678"/>
      <c r="Y55" s="678"/>
      <c r="Z55" s="678"/>
      <c r="AA55" s="678"/>
    </row>
    <row r="56" spans="1:27" customFormat="1">
      <c r="A56" s="678"/>
      <c r="B56" s="678"/>
      <c r="C56" s="678"/>
      <c r="D56" s="678"/>
      <c r="E56" s="678"/>
      <c r="F56" s="678"/>
      <c r="G56" s="678"/>
      <c r="H56" s="678"/>
      <c r="I56" s="678"/>
      <c r="J56" s="678"/>
      <c r="K56" s="678"/>
      <c r="L56" s="678"/>
      <c r="M56" s="678"/>
      <c r="N56" s="678"/>
      <c r="O56" s="678"/>
      <c r="P56" s="678"/>
      <c r="Q56" s="678"/>
      <c r="R56" s="678"/>
      <c r="S56" s="678"/>
      <c r="T56" s="678"/>
      <c r="U56" s="678"/>
      <c r="V56" s="678"/>
      <c r="W56" s="678"/>
      <c r="X56" s="678"/>
      <c r="Y56" s="678"/>
      <c r="Z56" s="678"/>
      <c r="AA56" s="678"/>
    </row>
    <row r="57" spans="1:27" customFormat="1">
      <c r="A57" s="678"/>
      <c r="B57" s="678"/>
      <c r="C57" s="678"/>
      <c r="D57" s="678"/>
      <c r="E57" s="678"/>
      <c r="F57" s="678"/>
      <c r="G57" s="678"/>
      <c r="H57" s="678"/>
      <c r="I57" s="678"/>
      <c r="J57" s="678"/>
      <c r="K57" s="678"/>
      <c r="L57" s="678"/>
      <c r="M57" s="678"/>
      <c r="N57" s="678"/>
      <c r="O57" s="678"/>
      <c r="P57" s="678"/>
      <c r="Q57" s="678"/>
      <c r="R57" s="678"/>
      <c r="S57" s="678"/>
      <c r="T57" s="678"/>
      <c r="U57" s="678"/>
      <c r="V57" s="678"/>
      <c r="W57" s="678"/>
      <c r="X57" s="678"/>
      <c r="Y57" s="678"/>
      <c r="Z57" s="678"/>
      <c r="AA57" s="678"/>
    </row>
    <row r="58" spans="1:27" customFormat="1">
      <c r="A58" s="678"/>
      <c r="B58" s="678"/>
      <c r="C58" s="678"/>
      <c r="D58" s="678"/>
      <c r="E58" s="678"/>
      <c r="F58" s="678"/>
      <c r="G58" s="678"/>
      <c r="H58" s="678"/>
      <c r="I58" s="678"/>
      <c r="J58" s="678"/>
      <c r="K58" s="678"/>
      <c r="L58" s="678"/>
      <c r="M58" s="678"/>
      <c r="N58" s="678"/>
      <c r="O58" s="678"/>
      <c r="P58" s="678"/>
      <c r="Q58" s="678"/>
      <c r="R58" s="678"/>
      <c r="S58" s="678"/>
      <c r="T58" s="678"/>
      <c r="U58" s="678"/>
      <c r="V58" s="678"/>
      <c r="W58" s="678"/>
      <c r="X58" s="678"/>
      <c r="Y58" s="678"/>
      <c r="Z58" s="678"/>
      <c r="AA58" s="678"/>
    </row>
    <row r="59" spans="1:27" customFormat="1">
      <c r="A59" s="678"/>
      <c r="B59" s="678"/>
      <c r="C59" s="678"/>
      <c r="D59" s="678"/>
      <c r="E59" s="678"/>
      <c r="F59" s="678"/>
      <c r="G59" s="678"/>
      <c r="H59" s="678"/>
      <c r="I59" s="678"/>
      <c r="J59" s="678"/>
      <c r="K59" s="678"/>
      <c r="L59" s="678"/>
      <c r="M59" s="678"/>
      <c r="N59" s="678"/>
      <c r="O59" s="678"/>
      <c r="P59" s="678"/>
      <c r="Q59" s="678"/>
      <c r="R59" s="678"/>
      <c r="S59" s="678"/>
      <c r="T59" s="678"/>
      <c r="U59" s="678"/>
      <c r="V59" s="678"/>
      <c r="W59" s="678"/>
      <c r="X59" s="678"/>
      <c r="Y59" s="678"/>
      <c r="Z59" s="678"/>
      <c r="AA59" s="678"/>
    </row>
    <row r="60" spans="1:27" customFormat="1">
      <c r="A60" s="678"/>
      <c r="B60" s="678"/>
      <c r="C60" s="678"/>
      <c r="D60" s="678"/>
      <c r="E60" s="678"/>
      <c r="F60" s="678"/>
      <c r="G60" s="678"/>
      <c r="H60" s="678"/>
      <c r="I60" s="678"/>
      <c r="J60" s="678"/>
      <c r="K60" s="678"/>
      <c r="L60" s="678"/>
      <c r="M60" s="678"/>
      <c r="N60" s="678"/>
      <c r="O60" s="678"/>
      <c r="P60" s="678"/>
      <c r="Q60" s="678"/>
      <c r="R60" s="678"/>
      <c r="S60" s="678"/>
      <c r="T60" s="678"/>
      <c r="U60" s="678"/>
      <c r="V60" s="678"/>
      <c r="W60" s="678"/>
      <c r="X60" s="678"/>
      <c r="Y60" s="678"/>
      <c r="Z60" s="678"/>
      <c r="AA60" s="678"/>
    </row>
    <row r="61" spans="1:27" customFormat="1"/>
    <row r="62" spans="1:27" customFormat="1"/>
    <row r="63" spans="1:27" customFormat="1"/>
    <row r="64" spans="1:27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</sheetData>
  <sheetProtection algorithmName="SHA-512" hashValue="xTbpAzPCis6htkrK/HDYcF2Riq3qtZRCP9NBN98ADE4vDWTz9hR1IAfi20mhku1eWbSF2n2AupxxYHY0rYFbDA==" saltValue="lQw+DnepHcq7fkDIkOl5BA==" spinCount="100000" sheet="1" objects="1" scenarios="1"/>
  <mergeCells count="1">
    <mergeCell ref="A24:B24"/>
  </mergeCells>
  <pageMargins left="0.7" right="0.7" top="0.75" bottom="0.75" header="0.5" footer="0.5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7F024-4DDE-784B-8134-9CEA3258959B}">
  <sheetPr codeName="Sheet235"/>
  <dimension ref="A1:AS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557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18.12727272727271</v>
      </c>
      <c r="N2" s="491">
        <v>26.299999999999997</v>
      </c>
      <c r="O2" s="485" t="s">
        <v>416</v>
      </c>
      <c r="P2" s="485">
        <v>1020</v>
      </c>
      <c r="Q2" s="491">
        <v>27.909090909090907</v>
      </c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557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18.12727272727271</v>
      </c>
      <c r="N3" s="491">
        <v>26.299999999999997</v>
      </c>
      <c r="O3" s="485" t="s">
        <v>416</v>
      </c>
      <c r="P3" s="485">
        <v>1020</v>
      </c>
      <c r="Q3" s="491">
        <v>27.909090909090907</v>
      </c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7.836363636363636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5</v>
      </c>
    </row>
    <row r="4" spans="1:45">
      <c r="A4" s="578"/>
      <c r="B4" s="669">
        <v>44705</v>
      </c>
      <c r="C4" s="651" t="s">
        <v>45</v>
      </c>
      <c r="D4" s="558" t="s">
        <v>1557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18.12727272727271</v>
      </c>
      <c r="N4" s="491">
        <v>37.1</v>
      </c>
      <c r="O4" s="558"/>
      <c r="P4" s="558"/>
      <c r="Q4" s="561"/>
      <c r="R4" s="560"/>
      <c r="S4" s="561"/>
      <c r="T4" s="558"/>
      <c r="U4" s="561"/>
      <c r="V4" s="561"/>
      <c r="W4" s="491">
        <v>17.86363636363636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3" t="s">
        <v>1576</v>
      </c>
    </row>
  </sheetData>
  <sheetProtection algorithmName="SHA-512" hashValue="hM0gk4JWiqgO2liTqv51fq3BFoyWxTq5SpfJl8IfRlPqybC/YTCGKjDaQCUngg2Xj95eennKTj+kG/S4eFSfyQ==" saltValue="W02qY4U8jqnfjBcEd+JsT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010C8-E7A6-9042-9547-3D34D131C8DA}">
  <sheetPr codeName="Sheet236"/>
  <dimension ref="A1:AS4"/>
  <sheetViews>
    <sheetView zoomScale="120" zoomScaleNormal="120" zoomScalePageLayoutView="120" workbookViewId="0">
      <selection activeCell="B2" sqref="B2:B4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560</v>
      </c>
      <c r="E2" s="558"/>
      <c r="F2" s="558" t="s">
        <v>491</v>
      </c>
      <c r="G2" s="649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05.24545454545454</v>
      </c>
      <c r="N2" s="491">
        <v>21.109090909090906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560</v>
      </c>
      <c r="E3" s="558"/>
      <c r="F3" s="558" t="s">
        <v>492</v>
      </c>
      <c r="G3" s="649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05.24545454545454</v>
      </c>
      <c r="N3" s="491">
        <v>21.109090909090906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6.00909090909090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4</v>
      </c>
    </row>
    <row r="4" spans="1:45">
      <c r="A4" s="578"/>
      <c r="B4" s="669">
        <v>44705</v>
      </c>
      <c r="C4" s="651" t="s">
        <v>45</v>
      </c>
      <c r="D4" s="558" t="s">
        <v>1560</v>
      </c>
      <c r="E4" s="558"/>
      <c r="F4" s="558" t="s">
        <v>493</v>
      </c>
      <c r="G4" s="649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05.24545454545454</v>
      </c>
      <c r="N4" s="491">
        <v>26.972727272727273</v>
      </c>
      <c r="O4" s="558"/>
      <c r="P4" s="558"/>
      <c r="Q4" s="561"/>
      <c r="R4" s="560"/>
      <c r="S4" s="561"/>
      <c r="T4" s="558"/>
      <c r="U4" s="561"/>
      <c r="V4" s="561"/>
      <c r="W4" s="491">
        <v>16.572727272727271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6" t="s">
        <v>1574</v>
      </c>
    </row>
  </sheetData>
  <sheetProtection algorithmName="SHA-512" hashValue="mfZRwCE+aGdhDB0Kwfh6bEpN+n+Ih7Frg4zOv6hjTwsB7PcQ+N2mPxD3V6RU17M5G1xWVJC7o09ki17vjgjQyw==" saltValue="UCxgpTyTjcmOgFNX3ktWj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47DFC-AD6A-2E47-8332-B14223D88FC8}">
  <sheetPr codeName="Sheet237"/>
  <dimension ref="A1:AS4"/>
  <sheetViews>
    <sheetView zoomScaleNormal="100" zoomScalePageLayoutView="120" workbookViewId="0">
      <selection activeCell="B2" sqref="B2:B4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314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97.75454545454545</v>
      </c>
      <c r="N2" s="491">
        <v>21.154545454545453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5" t="s">
        <v>1574</v>
      </c>
    </row>
    <row r="3" spans="1:45">
      <c r="A3" s="578"/>
      <c r="B3" s="669">
        <v>44705</v>
      </c>
      <c r="C3" s="648" t="s">
        <v>45</v>
      </c>
      <c r="D3" s="558" t="s">
        <v>1314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97.75454545454545</v>
      </c>
      <c r="N3" s="491">
        <v>21.154545454545453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4.827272727272724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4</v>
      </c>
    </row>
    <row r="4" spans="1:45">
      <c r="A4" s="578"/>
      <c r="B4" s="669">
        <v>44705</v>
      </c>
      <c r="C4" s="651" t="s">
        <v>45</v>
      </c>
      <c r="D4" s="558" t="s">
        <v>1314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562">
        <v>97.75454545454545</v>
      </c>
      <c r="N4" s="562">
        <v>29.554545454545451</v>
      </c>
      <c r="O4" s="558"/>
      <c r="P4" s="558"/>
      <c r="Q4" s="561"/>
      <c r="R4" s="560"/>
      <c r="S4" s="561"/>
      <c r="T4" s="558"/>
      <c r="U4" s="561"/>
      <c r="V4" s="561"/>
      <c r="W4" s="562">
        <v>16.645454545454545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48" t="s">
        <v>1574</v>
      </c>
    </row>
  </sheetData>
  <sheetProtection algorithmName="SHA-512" hashValue="cpieaTdhkkAnggkW/CccyGxwi7xDeq/FevyCX1fwS5nXuykq/7vUyTm730odlDRoO1XWkuNymTN6nB2rEVKNaw==" saltValue="Yn2psOdVZLXPFnifm8Ma9A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F3399-EBED-8741-A6E9-8EB417517820}">
  <sheetPr codeName="Sheet238"/>
  <dimension ref="A1:DP79"/>
  <sheetViews>
    <sheetView zoomScale="120" zoomScaleNormal="120" zoomScalePageLayoutView="130" workbookViewId="0">
      <selection activeCell="I1048546" sqref="I1048546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69">
        <v>44705</v>
      </c>
      <c r="C2" s="648" t="s">
        <v>45</v>
      </c>
      <c r="D2" s="558" t="s">
        <v>46</v>
      </c>
      <c r="E2" s="558"/>
      <c r="F2" s="558" t="s">
        <v>491</v>
      </c>
      <c r="G2" s="649">
        <v>44743</v>
      </c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3">
        <v>105.66363636363636</v>
      </c>
      <c r="N2" s="493">
        <v>19.736363636363635</v>
      </c>
      <c r="O2" s="486"/>
      <c r="P2" s="486"/>
      <c r="Q2" s="486"/>
      <c r="R2" s="486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4" t="s">
        <v>1574</v>
      </c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69">
        <v>44705</v>
      </c>
      <c r="C3" s="648" t="s">
        <v>45</v>
      </c>
      <c r="D3" s="558" t="s">
        <v>46</v>
      </c>
      <c r="E3" s="558"/>
      <c r="F3" s="558" t="s">
        <v>492</v>
      </c>
      <c r="G3" s="649">
        <v>44743</v>
      </c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3">
        <v>105.66363636363636</v>
      </c>
      <c r="N3" s="493">
        <v>19.736363636363635</v>
      </c>
      <c r="O3" s="493"/>
      <c r="P3" s="486"/>
      <c r="Q3" s="486"/>
      <c r="R3" s="486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3">
        <v>14.01818181818181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4" t="s">
        <v>1575</v>
      </c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120">
      <c r="A4" s="578"/>
      <c r="B4" s="669">
        <v>44705</v>
      </c>
      <c r="C4" s="651" t="s">
        <v>45</v>
      </c>
      <c r="D4" s="558" t="s">
        <v>46</v>
      </c>
      <c r="E4" s="558"/>
      <c r="F4" s="558" t="s">
        <v>493</v>
      </c>
      <c r="G4" s="649">
        <v>44743</v>
      </c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3">
        <v>105.66363636363636</v>
      </c>
      <c r="N4" s="493">
        <v>27.463636363636361</v>
      </c>
      <c r="O4" s="558"/>
      <c r="P4" s="558"/>
      <c r="Q4" s="561"/>
      <c r="R4" s="560"/>
      <c r="S4" s="561"/>
      <c r="T4" s="558"/>
      <c r="U4" s="561"/>
      <c r="V4" s="561"/>
      <c r="W4" s="493">
        <v>15.77272727272727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4" t="s">
        <v>1576</v>
      </c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120">
      <c r="G5" s="586"/>
    </row>
    <row r="6" spans="1:120">
      <c r="G6" s="586"/>
    </row>
    <row r="7" spans="1:120">
      <c r="G7" s="586"/>
    </row>
    <row r="8" spans="1:120">
      <c r="G8" s="586"/>
    </row>
    <row r="9" spans="1:120">
      <c r="G9" s="586"/>
    </row>
    <row r="10" spans="1:120">
      <c r="G10" s="586"/>
    </row>
    <row r="11" spans="1:120">
      <c r="G11" s="586"/>
    </row>
    <row r="12" spans="1:120">
      <c r="G12" s="586"/>
    </row>
    <row r="13" spans="1:120">
      <c r="G13" s="586"/>
    </row>
    <row r="14" spans="1:120">
      <c r="G14" s="586"/>
    </row>
    <row r="15" spans="1:120">
      <c r="G15" s="586"/>
    </row>
    <row r="16" spans="1:120">
      <c r="G16" s="586"/>
    </row>
    <row r="17" spans="7:7">
      <c r="G17" s="586"/>
    </row>
    <row r="18" spans="7:7">
      <c r="G18" s="586"/>
    </row>
    <row r="19" spans="7:7">
      <c r="G19" s="586"/>
    </row>
    <row r="20" spans="7:7">
      <c r="G20" s="586"/>
    </row>
    <row r="21" spans="7:7">
      <c r="G21" s="586"/>
    </row>
    <row r="22" spans="7:7">
      <c r="G22" s="586"/>
    </row>
    <row r="23" spans="7:7">
      <c r="G23" s="586"/>
    </row>
    <row r="24" spans="7:7">
      <c r="G24" s="586"/>
    </row>
    <row r="25" spans="7:7">
      <c r="G25" s="586"/>
    </row>
    <row r="26" spans="7:7">
      <c r="G26" s="586"/>
    </row>
    <row r="27" spans="7:7">
      <c r="G27" s="586"/>
    </row>
    <row r="28" spans="7:7">
      <c r="G28" s="586"/>
    </row>
    <row r="29" spans="7:7">
      <c r="G29" s="586"/>
    </row>
    <row r="30" spans="7:7">
      <c r="G30" s="586"/>
    </row>
    <row r="31" spans="7:7">
      <c r="G31" s="586"/>
    </row>
    <row r="32" spans="7:7">
      <c r="G32" s="586"/>
    </row>
    <row r="33" spans="7:7">
      <c r="G33" s="586"/>
    </row>
    <row r="34" spans="7:7">
      <c r="G34" s="586"/>
    </row>
    <row r="35" spans="7:7">
      <c r="G35" s="586"/>
    </row>
    <row r="36" spans="7:7">
      <c r="G36" s="586"/>
    </row>
    <row r="37" spans="7:7">
      <c r="G37" s="586"/>
    </row>
    <row r="38" spans="7:7">
      <c r="G38" s="586"/>
    </row>
    <row r="39" spans="7:7">
      <c r="G39" s="586"/>
    </row>
    <row r="40" spans="7:7">
      <c r="G40" s="586"/>
    </row>
    <row r="41" spans="7:7">
      <c r="G41" s="586"/>
    </row>
    <row r="42" spans="7:7">
      <c r="G42" s="586"/>
    </row>
    <row r="43" spans="7:7">
      <c r="G43" s="586"/>
    </row>
    <row r="44" spans="7:7">
      <c r="G44" s="586"/>
    </row>
    <row r="45" spans="7:7">
      <c r="G45" s="586"/>
    </row>
    <row r="46" spans="7:7">
      <c r="G46" s="586"/>
    </row>
    <row r="47" spans="7:7">
      <c r="G47" s="586"/>
    </row>
    <row r="48" spans="7:7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</sheetData>
  <sheetProtection algorithmName="SHA-512" hashValue="r7Ak3VH0m2o3zaSE7+kudCDor5Adt+r1pZ8ZOr55g1O8HaMV7SR37ClJfXWdnk4+5TYdITPIE/mUpZW6M246Aw==" saltValue="y+XqmZkeafDCe+y6fTmxDA==" spinCount="100000" sheet="1" objects="1" scenarios="1"/>
  <phoneticPr fontId="4" type="noConversion"/>
  <pageMargins left="0.7" right="0.7" top="0.75" bottom="0.75" header="0.5" footer="0.5"/>
  <pageSetup paperSize="10" orientation="portrait" horizontalDpi="4294967292" verticalDpi="4294967292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7FD05-30AA-DB49-902C-59465C2D7411}">
  <sheetPr codeName="Sheet239"/>
  <dimension ref="A1:AS4"/>
  <sheetViews>
    <sheetView zoomScale="120" zoomScaleNormal="120" zoomScalePageLayoutView="120" workbookViewId="0">
      <selection activeCell="B8" sqref="B8:G10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172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19.10909090909091</v>
      </c>
      <c r="N2" s="491">
        <v>21.209090909090907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172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19.10909090909091</v>
      </c>
      <c r="N3" s="491">
        <v>21.209090909090907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5.054545454545453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5</v>
      </c>
    </row>
    <row r="4" spans="1:45">
      <c r="A4" s="578"/>
      <c r="B4" s="669">
        <v>44705</v>
      </c>
      <c r="C4" s="651" t="s">
        <v>45</v>
      </c>
      <c r="D4" s="558" t="s">
        <v>1172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19.10909090909091</v>
      </c>
      <c r="N4" s="491">
        <v>29.709090909090907</v>
      </c>
      <c r="O4" s="558"/>
      <c r="P4" s="558"/>
      <c r="Q4" s="561"/>
      <c r="R4" s="560"/>
      <c r="S4" s="561"/>
      <c r="T4" s="558"/>
      <c r="U4" s="561"/>
      <c r="V4" s="561"/>
      <c r="W4" s="491">
        <v>16.86363636363636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3" t="s">
        <v>1576</v>
      </c>
    </row>
  </sheetData>
  <sheetProtection algorithmName="SHA-512" hashValue="U08ld6McCKQTU4/L6v1p8v6Qwwwwc7M4/hZtENh+Qfjv3QrEpCbfmZGiS6N+9xsoT+QjiR11MxjDjfevemD+Nw==" saltValue="pPi/FXKOoZdw1DKrFhXyfw==" spinCount="100000" sheet="1" objects="1" scenarios="1"/>
  <phoneticPr fontId="4" type="noConversion"/>
  <pageMargins left="0.7" right="0.7" top="0.75" bottom="0.75" header="0.5" footer="0.5"/>
  <pageSetup paperSize="10" orientation="portrait" horizontalDpi="4294967292" verticalDpi="429496729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25A9F-100A-0F48-8FDF-31BC3E9ACAEA}">
  <sheetPr codeName="Sheet240"/>
  <dimension ref="A1:AS4"/>
  <sheetViews>
    <sheetView zoomScale="120" zoomScaleNormal="120" zoomScalePageLayoutView="120" workbookViewId="0">
      <selection activeCell="A6" sqref="A6:XFD13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557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18.12727272727271</v>
      </c>
      <c r="N2" s="491">
        <v>26.299999999999997</v>
      </c>
      <c r="O2" s="485" t="s">
        <v>416</v>
      </c>
      <c r="P2" s="485">
        <v>1020</v>
      </c>
      <c r="Q2" s="491">
        <v>27.909090909090907</v>
      </c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557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18.12727272727271</v>
      </c>
      <c r="N3" s="491">
        <v>26.299999999999997</v>
      </c>
      <c r="O3" s="485" t="s">
        <v>416</v>
      </c>
      <c r="P3" s="485">
        <v>1020</v>
      </c>
      <c r="Q3" s="491">
        <v>27.909090909090907</v>
      </c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7.836363636363636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5</v>
      </c>
    </row>
    <row r="4" spans="1:45">
      <c r="A4" s="578"/>
      <c r="B4" s="669">
        <v>44705</v>
      </c>
      <c r="C4" s="651" t="s">
        <v>45</v>
      </c>
      <c r="D4" s="558" t="s">
        <v>1557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18.12727272727271</v>
      </c>
      <c r="N4" s="491">
        <v>37.1</v>
      </c>
      <c r="O4" s="558"/>
      <c r="P4" s="558"/>
      <c r="Q4" s="561"/>
      <c r="R4" s="560"/>
      <c r="S4" s="561"/>
      <c r="T4" s="558"/>
      <c r="U4" s="561"/>
      <c r="V4" s="561"/>
      <c r="W4" s="491">
        <v>17.86363636363636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3" t="s">
        <v>1576</v>
      </c>
    </row>
  </sheetData>
  <sheetProtection algorithmName="SHA-512" hashValue="0ZBWiACi5ZfLwtWis7hLPANqQGITnfybdHdgi3n5MUi6xgioiwBRBPOw2tqEHMhQCAs7USxMuHb1E0E8MQ1Ffg==" saltValue="PRhI976QeMPpXD3N32HQ9w==" spinCount="100000" sheet="1" objects="1" scenarios="1"/>
  <phoneticPr fontId="4" type="noConversion"/>
  <pageMargins left="0.7" right="0.7" top="0.75" bottom="0.75" header="0.5" footer="0.5"/>
  <pageSetup paperSize="10" orientation="portrait" horizontalDpi="4294967292" verticalDpi="429496729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80F1B-0581-CB4C-BD59-8FED826F7434}">
  <sheetPr codeName="Sheet241"/>
  <dimension ref="A1:AS4"/>
  <sheetViews>
    <sheetView zoomScale="120" zoomScaleNormal="120" zoomScalePageLayoutView="120" workbookViewId="0">
      <selection activeCell="A7" sqref="A7:XFD13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560</v>
      </c>
      <c r="E2" s="558"/>
      <c r="F2" s="558" t="s">
        <v>491</v>
      </c>
      <c r="G2" s="649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105.24545454545454</v>
      </c>
      <c r="N2" s="491">
        <v>21.109090909090906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74</v>
      </c>
    </row>
    <row r="3" spans="1:45">
      <c r="A3" s="578"/>
      <c r="B3" s="669">
        <v>44705</v>
      </c>
      <c r="C3" s="648" t="s">
        <v>45</v>
      </c>
      <c r="D3" s="558" t="s">
        <v>1560</v>
      </c>
      <c r="E3" s="558"/>
      <c r="F3" s="558" t="s">
        <v>492</v>
      </c>
      <c r="G3" s="649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105.24545454545454</v>
      </c>
      <c r="N3" s="491">
        <v>21.109090909090906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6.00909090909090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4</v>
      </c>
    </row>
    <row r="4" spans="1:45">
      <c r="A4" s="578"/>
      <c r="B4" s="669">
        <v>44705</v>
      </c>
      <c r="C4" s="651" t="s">
        <v>45</v>
      </c>
      <c r="D4" s="558" t="s">
        <v>1560</v>
      </c>
      <c r="E4" s="558"/>
      <c r="F4" s="558" t="s">
        <v>493</v>
      </c>
      <c r="G4" s="649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491">
        <v>105.24545454545454</v>
      </c>
      <c r="N4" s="491">
        <v>26.972727272727273</v>
      </c>
      <c r="O4" s="558"/>
      <c r="P4" s="558"/>
      <c r="Q4" s="561"/>
      <c r="R4" s="560"/>
      <c r="S4" s="561"/>
      <c r="T4" s="558"/>
      <c r="U4" s="561"/>
      <c r="V4" s="561"/>
      <c r="W4" s="491">
        <v>16.572727272727271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6" t="s">
        <v>1574</v>
      </c>
    </row>
  </sheetData>
  <sheetProtection algorithmName="SHA-512" hashValue="Zvwzyyyd+aVUB35BLiM9Fe/yaWUflaG2azXb+j9NDg2oldEAoCQ8ieBP5P9SLhT47dpi9HOG+nsup0j7Yootig==" saltValue="FZ4gegqvrs7g1RxaJjb1C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75A92-1ACD-064B-A081-FFC792497B76}">
  <sheetPr codeName="Sheet242"/>
  <dimension ref="A1:AS4"/>
  <sheetViews>
    <sheetView zoomScaleNormal="100" zoomScalePageLayoutView="120" workbookViewId="0">
      <selection activeCell="C17" sqref="C17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69">
        <v>44705</v>
      </c>
      <c r="C2" s="648" t="s">
        <v>45</v>
      </c>
      <c r="D2" s="558" t="s">
        <v>1314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743</v>
      </c>
      <c r="M2" s="491">
        <v>97.75454545454545</v>
      </c>
      <c r="N2" s="491">
        <v>21.154545454545453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5" t="s">
        <v>1574</v>
      </c>
    </row>
    <row r="3" spans="1:45">
      <c r="A3" s="578"/>
      <c r="B3" s="669">
        <v>44705</v>
      </c>
      <c r="C3" s="648" t="s">
        <v>45</v>
      </c>
      <c r="D3" s="558" t="s">
        <v>1314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743</v>
      </c>
      <c r="M3" s="491">
        <v>97.75454545454545</v>
      </c>
      <c r="N3" s="491">
        <v>21.154545454545453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4.827272727272724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74</v>
      </c>
    </row>
    <row r="4" spans="1:45">
      <c r="A4" s="578"/>
      <c r="B4" s="669">
        <v>44705</v>
      </c>
      <c r="C4" s="651" t="s">
        <v>45</v>
      </c>
      <c r="D4" s="558" t="s">
        <v>1314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743</v>
      </c>
      <c r="M4" s="562">
        <v>97.75454545454545</v>
      </c>
      <c r="N4" s="562">
        <v>29.554545454545451</v>
      </c>
      <c r="O4" s="558"/>
      <c r="P4" s="558"/>
      <c r="Q4" s="561"/>
      <c r="R4" s="560"/>
      <c r="S4" s="561"/>
      <c r="T4" s="558"/>
      <c r="U4" s="561"/>
      <c r="V4" s="561"/>
      <c r="W4" s="562">
        <v>16.645454545454545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48" t="s">
        <v>1574</v>
      </c>
    </row>
  </sheetData>
  <sheetProtection algorithmName="SHA-512" hashValue="+G9LrnhqiVub0Rx3hDU57DgqujedbR+nV72isoa54bQTIdM3loHFlU0BLtXMT4FZ2nYV3qHG6VXulSwrP4/IMA==" saltValue="VjDzygsSc6nMhZp1iwfsr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8F7F1-638A-D34A-ABD2-33E2C3A2BCF5}">
  <sheetPr codeName="Sheet243"/>
  <dimension ref="A1:DP87"/>
  <sheetViews>
    <sheetView zoomScale="120" zoomScaleNormal="120" zoomScalePageLayoutView="130" workbookViewId="0">
      <selection activeCell="A5" sqref="A5:XFD7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59">
        <v>44586</v>
      </c>
      <c r="C2" s="648" t="s">
        <v>45</v>
      </c>
      <c r="D2" s="558" t="s">
        <v>46</v>
      </c>
      <c r="E2" s="558"/>
      <c r="F2" s="558" t="s">
        <v>491</v>
      </c>
      <c r="G2" s="649">
        <v>44562</v>
      </c>
      <c r="H2" s="650" t="s">
        <v>417</v>
      </c>
      <c r="I2" s="650" t="s">
        <v>365</v>
      </c>
      <c r="J2" s="650"/>
      <c r="K2" s="558" t="s">
        <v>1329</v>
      </c>
      <c r="L2" s="649">
        <v>44562</v>
      </c>
      <c r="M2" s="493">
        <v>109.3</v>
      </c>
      <c r="N2" s="493">
        <v>19.736363636363635</v>
      </c>
      <c r="O2" s="486"/>
      <c r="P2" s="486"/>
      <c r="Q2" s="486"/>
      <c r="R2" s="486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4" t="s">
        <v>1555</v>
      </c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59">
        <v>44586</v>
      </c>
      <c r="C3" s="648" t="s">
        <v>45</v>
      </c>
      <c r="D3" s="558" t="s">
        <v>46</v>
      </c>
      <c r="E3" s="558"/>
      <c r="F3" s="558" t="s">
        <v>492</v>
      </c>
      <c r="G3" s="649">
        <v>44562</v>
      </c>
      <c r="H3" s="650" t="s">
        <v>417</v>
      </c>
      <c r="I3" s="650" t="s">
        <v>365</v>
      </c>
      <c r="J3" s="650"/>
      <c r="K3" s="558" t="s">
        <v>1329</v>
      </c>
      <c r="L3" s="649">
        <v>44562</v>
      </c>
      <c r="M3" s="493">
        <v>109.3</v>
      </c>
      <c r="N3" s="493">
        <v>19.736363636363635</v>
      </c>
      <c r="O3" s="486"/>
      <c r="P3" s="486"/>
      <c r="Q3" s="486"/>
      <c r="R3" s="486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3">
        <v>14.01818181818181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5" t="s">
        <v>1555</v>
      </c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120">
      <c r="A4" s="578"/>
      <c r="B4" s="659">
        <v>44586</v>
      </c>
      <c r="C4" s="651" t="s">
        <v>45</v>
      </c>
      <c r="D4" s="558" t="s">
        <v>46</v>
      </c>
      <c r="E4" s="558"/>
      <c r="F4" s="558" t="s">
        <v>493</v>
      </c>
      <c r="G4" s="649">
        <v>44562</v>
      </c>
      <c r="H4" s="650" t="s">
        <v>417</v>
      </c>
      <c r="I4" s="650" t="s">
        <v>365</v>
      </c>
      <c r="J4" s="650"/>
      <c r="K4" s="558" t="s">
        <v>1329</v>
      </c>
      <c r="L4" s="649">
        <v>44562</v>
      </c>
      <c r="M4" s="562">
        <v>108.61818181818181</v>
      </c>
      <c r="N4" s="562">
        <v>28.099999999999998</v>
      </c>
      <c r="O4" s="558"/>
      <c r="P4" s="558"/>
      <c r="Q4" s="561"/>
      <c r="R4" s="560"/>
      <c r="S4" s="561"/>
      <c r="T4" s="558"/>
      <c r="U4" s="561"/>
      <c r="V4" s="561"/>
      <c r="W4" s="562">
        <v>15.41818181818181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9</v>
      </c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120">
      <c r="G5" s="586"/>
    </row>
    <row r="6" spans="1:120">
      <c r="G6" s="586"/>
    </row>
    <row r="7" spans="1:120">
      <c r="G7" s="586"/>
    </row>
    <row r="8" spans="1:120">
      <c r="G8" s="586"/>
    </row>
    <row r="9" spans="1:120">
      <c r="G9" s="586"/>
    </row>
    <row r="10" spans="1:120">
      <c r="G10" s="586"/>
    </row>
    <row r="11" spans="1:120">
      <c r="G11" s="586"/>
    </row>
    <row r="12" spans="1:120">
      <c r="G12" s="586"/>
    </row>
    <row r="13" spans="1:120">
      <c r="G13" s="586"/>
    </row>
    <row r="14" spans="1:120">
      <c r="G14" s="586"/>
    </row>
    <row r="15" spans="1:120">
      <c r="G15" s="586"/>
    </row>
    <row r="16" spans="1:120">
      <c r="G16" s="586"/>
    </row>
    <row r="17" spans="7:7">
      <c r="G17" s="586"/>
    </row>
    <row r="18" spans="7:7">
      <c r="G18" s="586"/>
    </row>
    <row r="19" spans="7:7">
      <c r="G19" s="586"/>
    </row>
    <row r="20" spans="7:7">
      <c r="G20" s="586"/>
    </row>
    <row r="21" spans="7:7">
      <c r="G21" s="586"/>
    </row>
    <row r="22" spans="7:7">
      <c r="G22" s="586"/>
    </row>
    <row r="23" spans="7:7">
      <c r="G23" s="586"/>
    </row>
    <row r="24" spans="7:7">
      <c r="G24" s="586"/>
    </row>
    <row r="25" spans="7:7">
      <c r="G25" s="586"/>
    </row>
    <row r="26" spans="7:7">
      <c r="G26" s="586"/>
    </row>
    <row r="27" spans="7:7">
      <c r="G27" s="586"/>
    </row>
    <row r="28" spans="7:7">
      <c r="G28" s="586"/>
    </row>
    <row r="29" spans="7:7">
      <c r="G29" s="586"/>
    </row>
    <row r="30" spans="7:7">
      <c r="G30" s="586"/>
    </row>
    <row r="31" spans="7:7">
      <c r="G31" s="586"/>
    </row>
    <row r="32" spans="7:7">
      <c r="G32" s="586"/>
    </row>
    <row r="33" spans="7:7">
      <c r="G33" s="586"/>
    </row>
    <row r="34" spans="7:7">
      <c r="G34" s="586"/>
    </row>
    <row r="35" spans="7:7">
      <c r="G35" s="586"/>
    </row>
    <row r="36" spans="7:7">
      <c r="G36" s="586"/>
    </row>
    <row r="37" spans="7:7">
      <c r="G37" s="586"/>
    </row>
    <row r="38" spans="7:7">
      <c r="G38" s="586"/>
    </row>
    <row r="39" spans="7:7">
      <c r="G39" s="586"/>
    </row>
    <row r="40" spans="7:7">
      <c r="G40" s="586"/>
    </row>
    <row r="41" spans="7:7">
      <c r="G41" s="586"/>
    </row>
    <row r="42" spans="7:7">
      <c r="G42" s="586"/>
    </row>
    <row r="43" spans="7:7">
      <c r="G43" s="586"/>
    </row>
    <row r="44" spans="7:7">
      <c r="G44" s="586"/>
    </row>
    <row r="45" spans="7:7">
      <c r="G45" s="586"/>
    </row>
    <row r="46" spans="7:7">
      <c r="G46" s="586"/>
    </row>
    <row r="47" spans="7:7">
      <c r="G47" s="586"/>
    </row>
    <row r="48" spans="7:7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  <row r="80" spans="7:7">
      <c r="G80" s="586"/>
    </row>
    <row r="81" spans="7:7">
      <c r="G81" s="586"/>
    </row>
    <row r="82" spans="7:7">
      <c r="G82" s="586"/>
    </row>
    <row r="83" spans="7:7">
      <c r="G83" s="586"/>
    </row>
    <row r="84" spans="7:7">
      <c r="G84" s="586"/>
    </row>
    <row r="85" spans="7:7">
      <c r="G85" s="586"/>
    </row>
    <row r="86" spans="7:7">
      <c r="G86" s="586"/>
    </row>
    <row r="87" spans="7:7">
      <c r="G87" s="586"/>
    </row>
  </sheetData>
  <sheetProtection algorithmName="SHA-512" hashValue="/e1xE8AbTaPFcsVnpuOlzRXeZCzFTeqtltBHJr03zYAqagYS5y2o5/Wdaam4SXqjex7v5NCnaHRO/WTCTnQ3Uw==" saltValue="KCh1YrmLekDSiHqtUhzIG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9E129-76F9-4C47-8995-5CC98A2C33C9}">
  <sheetPr codeName="Sheet244"/>
  <dimension ref="A1:AS4"/>
  <sheetViews>
    <sheetView zoomScale="120" zoomScaleNormal="120" zoomScalePageLayoutView="120" workbookViewId="0">
      <selection activeCell="H5" sqref="A5:XFD7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59">
        <v>44586</v>
      </c>
      <c r="C2" s="648" t="s">
        <v>45</v>
      </c>
      <c r="D2" s="558" t="s">
        <v>1172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562</v>
      </c>
      <c r="M2" s="491">
        <v>122.35454545454544</v>
      </c>
      <c r="N2" s="491">
        <v>20.318181818181817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59">
        <v>44586</v>
      </c>
      <c r="C3" s="648" t="s">
        <v>45</v>
      </c>
      <c r="D3" s="558" t="s">
        <v>1172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562</v>
      </c>
      <c r="M3" s="491">
        <v>122.35454545454544</v>
      </c>
      <c r="N3" s="491">
        <v>20.318181818181817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4.345454545454544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59">
        <v>44586</v>
      </c>
      <c r="C4" s="651" t="s">
        <v>45</v>
      </c>
      <c r="D4" s="558" t="s">
        <v>1172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562</v>
      </c>
      <c r="M4" s="562">
        <v>120.91818181818179</v>
      </c>
      <c r="N4" s="562">
        <v>28.5</v>
      </c>
      <c r="O4" s="558"/>
      <c r="P4" s="558"/>
      <c r="Q4" s="561"/>
      <c r="R4" s="560"/>
      <c r="S4" s="561"/>
      <c r="T4" s="558"/>
      <c r="U4" s="561"/>
      <c r="V4" s="561"/>
      <c r="W4" s="562">
        <v>15.87272727272727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6</v>
      </c>
    </row>
  </sheetData>
  <sheetProtection algorithmName="SHA-512" hashValue="aeXjOjVPLM+viWiv1KNngLszCkjSj+AJfsaPTz0UtUwdBz26xQK9v3APw5L2d6aQDIQiQr0XcPxiWA9h6ESy/g==" saltValue="0/E/IEogxIIa2ZwuaYHVn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DDC0D-BB64-EA4A-82CA-0E29CDF62D94}">
  <sheetPr codeName="Sheet217">
    <tabColor theme="9" tint="0.79998168889431442"/>
  </sheetPr>
  <dimension ref="A1:AVD75"/>
  <sheetViews>
    <sheetView zoomScale="140" zoomScaleNormal="140" workbookViewId="0">
      <selection activeCell="B3" sqref="B3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4" width="14.1640625" style="537" customWidth="1"/>
    <col min="5" max="5" width="14.5" style="537" customWidth="1"/>
    <col min="6" max="9" width="14.1640625" style="537" customWidth="1"/>
    <col min="10" max="10" width="14.83203125" style="537" customWidth="1"/>
    <col min="1253" max="16384" width="9.1640625" style="537"/>
  </cols>
  <sheetData>
    <row r="1" spans="1:1252" s="675" customFormat="1">
      <c r="A1" s="676" t="s">
        <v>465</v>
      </c>
      <c r="B1" s="676"/>
      <c r="C1" s="676"/>
      <c r="D1" s="676"/>
      <c r="E1" s="676"/>
      <c r="F1" s="676"/>
      <c r="G1" s="676"/>
      <c r="H1" s="676"/>
      <c r="I1" s="676"/>
      <c r="J1" s="676"/>
      <c r="K1" s="676"/>
      <c r="L1" s="676"/>
      <c r="M1" s="676"/>
      <c r="N1" s="676"/>
      <c r="O1" s="676"/>
      <c r="P1" s="676"/>
      <c r="Q1" s="676"/>
      <c r="R1" s="676"/>
      <c r="S1" s="676"/>
      <c r="T1" s="676"/>
      <c r="U1" s="676"/>
      <c r="V1" s="676"/>
      <c r="W1" s="676"/>
      <c r="X1" s="676"/>
      <c r="Y1" s="676"/>
      <c r="Z1" s="676"/>
      <c r="AA1" s="676"/>
    </row>
    <row r="2" spans="1:1252" s="675" customFormat="1">
      <c r="A2" s="679" t="s">
        <v>616</v>
      </c>
      <c r="B2" s="676"/>
      <c r="C2" s="676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676"/>
      <c r="U2" s="676"/>
      <c r="V2" s="676"/>
      <c r="W2" s="676"/>
      <c r="X2" s="676"/>
      <c r="Y2" s="676"/>
      <c r="Z2" s="676"/>
      <c r="AA2" s="676"/>
    </row>
    <row r="3" spans="1:1252" s="675" customFormat="1" ht="14" thickBot="1">
      <c r="A3" s="676"/>
      <c r="B3" s="676"/>
      <c r="C3" s="676"/>
      <c r="D3" s="676"/>
      <c r="E3" s="676"/>
      <c r="F3" s="676"/>
      <c r="G3" s="676"/>
      <c r="H3" s="676"/>
      <c r="I3" s="676"/>
      <c r="J3" s="676"/>
      <c r="K3" s="676"/>
      <c r="L3" s="676"/>
      <c r="M3" s="676"/>
      <c r="N3" s="676"/>
      <c r="O3" s="676"/>
      <c r="P3" s="676"/>
      <c r="Q3" s="676"/>
      <c r="R3" s="676"/>
      <c r="S3" s="676"/>
      <c r="T3" s="676"/>
      <c r="U3" s="676"/>
      <c r="V3" s="676"/>
      <c r="W3" s="676"/>
      <c r="X3" s="676"/>
      <c r="Y3" s="676"/>
      <c r="Z3" s="676"/>
      <c r="AA3" s="676"/>
    </row>
    <row r="4" spans="1:1252" s="629" customFormat="1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76"/>
      <c r="L4" s="676"/>
      <c r="M4" s="676"/>
      <c r="N4" s="676"/>
      <c r="O4" s="676"/>
      <c r="P4" s="676"/>
      <c r="Q4" s="676"/>
      <c r="R4" s="676"/>
      <c r="S4" s="676"/>
      <c r="T4" s="676"/>
      <c r="U4" s="676"/>
      <c r="V4" s="676"/>
      <c r="W4" s="676"/>
      <c r="X4" s="676"/>
      <c r="Y4" s="676"/>
      <c r="Z4" s="676"/>
      <c r="AA4" s="676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  <c r="TQ4"/>
      <c r="TR4"/>
      <c r="TS4"/>
      <c r="TT4"/>
      <c r="TU4"/>
      <c r="TV4"/>
      <c r="TW4"/>
      <c r="TX4"/>
      <c r="TY4"/>
      <c r="TZ4"/>
      <c r="UA4"/>
      <c r="UB4"/>
      <c r="UC4"/>
      <c r="UD4"/>
      <c r="UE4"/>
      <c r="UF4"/>
      <c r="UG4"/>
      <c r="UH4"/>
      <c r="UI4"/>
      <c r="UJ4"/>
      <c r="UK4"/>
      <c r="UL4"/>
      <c r="UM4"/>
      <c r="UN4"/>
      <c r="UO4"/>
      <c r="UP4"/>
      <c r="UQ4"/>
      <c r="UR4"/>
      <c r="US4"/>
      <c r="UT4"/>
      <c r="UU4"/>
      <c r="UV4"/>
      <c r="UW4"/>
      <c r="UX4"/>
      <c r="UY4"/>
      <c r="UZ4"/>
      <c r="VA4"/>
      <c r="VB4"/>
      <c r="VC4"/>
      <c r="VD4"/>
      <c r="VE4"/>
      <c r="VF4"/>
      <c r="VG4"/>
      <c r="VH4"/>
      <c r="VI4"/>
      <c r="VJ4"/>
      <c r="VK4"/>
      <c r="VL4"/>
      <c r="VM4"/>
      <c r="VN4"/>
      <c r="VO4"/>
      <c r="VP4"/>
      <c r="VQ4"/>
      <c r="VR4"/>
      <c r="VS4"/>
      <c r="VT4"/>
      <c r="VU4"/>
      <c r="VV4"/>
      <c r="VW4"/>
      <c r="VX4"/>
      <c r="VY4"/>
      <c r="VZ4"/>
      <c r="WA4"/>
      <c r="WB4"/>
      <c r="WC4"/>
      <c r="WD4"/>
      <c r="WE4"/>
      <c r="WF4"/>
      <c r="WG4"/>
      <c r="WH4"/>
      <c r="WI4"/>
      <c r="WJ4"/>
      <c r="WK4"/>
      <c r="WL4"/>
      <c r="WM4"/>
      <c r="WN4"/>
      <c r="WO4"/>
      <c r="WP4"/>
      <c r="WQ4"/>
      <c r="WR4"/>
      <c r="WS4"/>
      <c r="WT4"/>
      <c r="WU4"/>
      <c r="WV4"/>
      <c r="WW4"/>
      <c r="WX4"/>
      <c r="WY4"/>
      <c r="WZ4"/>
      <c r="XA4"/>
      <c r="XB4"/>
      <c r="XC4"/>
      <c r="XD4"/>
      <c r="XE4"/>
      <c r="XF4"/>
      <c r="XG4"/>
      <c r="XH4"/>
      <c r="XI4"/>
      <c r="XJ4"/>
      <c r="XK4"/>
      <c r="XL4"/>
      <c r="XM4"/>
      <c r="XN4"/>
      <c r="XO4"/>
      <c r="XP4"/>
      <c r="XQ4"/>
      <c r="XR4"/>
      <c r="XS4"/>
      <c r="XT4"/>
      <c r="XU4"/>
      <c r="XV4"/>
      <c r="XW4"/>
      <c r="XX4"/>
      <c r="XY4"/>
      <c r="XZ4"/>
      <c r="YA4"/>
      <c r="YB4"/>
      <c r="YC4"/>
      <c r="YD4"/>
      <c r="YE4"/>
      <c r="YF4"/>
      <c r="YG4"/>
      <c r="YH4"/>
      <c r="YI4"/>
      <c r="YJ4"/>
      <c r="YK4"/>
      <c r="YL4"/>
      <c r="YM4"/>
      <c r="YN4"/>
      <c r="YO4"/>
      <c r="YP4"/>
      <c r="YQ4"/>
      <c r="YR4"/>
      <c r="YS4"/>
      <c r="YT4"/>
      <c r="YU4"/>
      <c r="YV4"/>
      <c r="YW4"/>
      <c r="YX4"/>
      <c r="YY4"/>
      <c r="YZ4"/>
      <c r="ZA4"/>
      <c r="ZB4"/>
      <c r="ZC4"/>
      <c r="ZD4"/>
      <c r="ZE4"/>
      <c r="ZF4"/>
      <c r="ZG4"/>
      <c r="ZH4"/>
      <c r="ZI4"/>
      <c r="ZJ4"/>
      <c r="ZK4"/>
      <c r="ZL4"/>
      <c r="ZM4"/>
      <c r="ZN4"/>
      <c r="ZO4"/>
      <c r="ZP4"/>
      <c r="ZQ4"/>
      <c r="ZR4"/>
      <c r="ZS4"/>
      <c r="ZT4"/>
      <c r="ZU4"/>
      <c r="ZV4"/>
      <c r="ZW4"/>
      <c r="ZX4"/>
      <c r="ZY4"/>
      <c r="ZZ4"/>
      <c r="AAA4"/>
      <c r="AAB4"/>
      <c r="AAC4"/>
      <c r="AAD4"/>
      <c r="AAE4"/>
      <c r="AAF4"/>
      <c r="AAG4"/>
      <c r="AAH4"/>
      <c r="AAI4"/>
      <c r="AAJ4"/>
      <c r="AAK4"/>
      <c r="AAL4"/>
      <c r="AAM4"/>
      <c r="AAN4"/>
      <c r="AAO4"/>
      <c r="AAP4"/>
      <c r="AAQ4"/>
      <c r="AAR4"/>
      <c r="AAS4"/>
      <c r="AAT4"/>
      <c r="AAU4"/>
      <c r="AAV4"/>
      <c r="AAW4"/>
      <c r="AAX4"/>
      <c r="AAY4"/>
      <c r="AAZ4"/>
      <c r="ABA4"/>
      <c r="ABB4"/>
      <c r="ABC4"/>
      <c r="ABD4"/>
      <c r="ABE4"/>
      <c r="ABF4"/>
      <c r="ABG4"/>
      <c r="ABH4"/>
      <c r="ABI4"/>
      <c r="ABJ4"/>
      <c r="ABK4"/>
      <c r="ABL4"/>
      <c r="ABM4"/>
      <c r="ABN4"/>
      <c r="ABO4"/>
      <c r="ABP4"/>
      <c r="ABQ4"/>
      <c r="ABR4"/>
      <c r="ABS4"/>
      <c r="ABT4"/>
      <c r="ABU4"/>
      <c r="ABV4"/>
      <c r="ABW4"/>
      <c r="ABX4"/>
      <c r="ABY4"/>
      <c r="ABZ4"/>
      <c r="ACA4"/>
      <c r="ACB4"/>
      <c r="ACC4"/>
      <c r="ACD4"/>
      <c r="ACE4"/>
      <c r="ACF4"/>
      <c r="ACG4"/>
      <c r="ACH4"/>
      <c r="ACI4"/>
      <c r="ACJ4"/>
      <c r="ACK4"/>
      <c r="ACL4"/>
      <c r="ACM4"/>
      <c r="ACN4"/>
      <c r="ACO4"/>
      <c r="ACP4"/>
      <c r="ACQ4"/>
      <c r="ACR4"/>
      <c r="ACS4"/>
      <c r="ACT4"/>
      <c r="ACU4"/>
      <c r="ACV4"/>
      <c r="ACW4"/>
      <c r="ACX4"/>
      <c r="ACY4"/>
      <c r="ACZ4"/>
      <c r="ADA4"/>
      <c r="ADB4"/>
      <c r="ADC4"/>
      <c r="ADD4"/>
      <c r="ADE4"/>
      <c r="ADF4"/>
      <c r="ADG4"/>
      <c r="ADH4"/>
      <c r="ADI4"/>
      <c r="ADJ4"/>
      <c r="ADK4"/>
      <c r="ADL4"/>
      <c r="ADM4"/>
      <c r="ADN4"/>
      <c r="ADO4"/>
      <c r="ADP4"/>
      <c r="ADQ4"/>
      <c r="ADR4"/>
      <c r="ADS4"/>
      <c r="ADT4"/>
      <c r="ADU4"/>
      <c r="ADV4"/>
      <c r="ADW4"/>
      <c r="ADX4"/>
      <c r="ADY4"/>
      <c r="ADZ4"/>
      <c r="AEA4"/>
      <c r="AEB4"/>
      <c r="AEC4"/>
      <c r="AED4"/>
      <c r="AEE4"/>
      <c r="AEF4"/>
      <c r="AEG4"/>
      <c r="AEH4"/>
      <c r="AEI4"/>
      <c r="AEJ4"/>
      <c r="AEK4"/>
      <c r="AEL4"/>
      <c r="AEM4"/>
      <c r="AEN4"/>
      <c r="AEO4"/>
      <c r="AEP4"/>
      <c r="AEQ4"/>
      <c r="AER4"/>
      <c r="AES4"/>
      <c r="AET4"/>
      <c r="AEU4"/>
      <c r="AEV4"/>
      <c r="AEW4"/>
      <c r="AEX4"/>
      <c r="AEY4"/>
      <c r="AEZ4"/>
      <c r="AFA4"/>
      <c r="AFB4"/>
      <c r="AFC4"/>
      <c r="AFD4"/>
      <c r="AFE4"/>
      <c r="AFF4"/>
      <c r="AFG4"/>
      <c r="AFH4"/>
      <c r="AFI4"/>
      <c r="AFJ4"/>
      <c r="AFK4"/>
      <c r="AFL4"/>
      <c r="AFM4"/>
      <c r="AFN4"/>
      <c r="AFO4"/>
      <c r="AFP4"/>
      <c r="AFQ4"/>
      <c r="AFR4"/>
      <c r="AFS4"/>
      <c r="AFT4"/>
      <c r="AFU4"/>
      <c r="AFV4"/>
      <c r="AFW4"/>
      <c r="AFX4"/>
      <c r="AFY4"/>
      <c r="AFZ4"/>
      <c r="AGA4"/>
      <c r="AGB4"/>
      <c r="AGC4"/>
      <c r="AGD4"/>
      <c r="AGE4"/>
      <c r="AGF4"/>
      <c r="AGG4"/>
      <c r="AGH4"/>
      <c r="AGI4"/>
      <c r="AGJ4"/>
      <c r="AGK4"/>
      <c r="AGL4"/>
      <c r="AGM4"/>
      <c r="AGN4"/>
      <c r="AGO4"/>
      <c r="AGP4"/>
      <c r="AGQ4"/>
      <c r="AGR4"/>
      <c r="AGS4"/>
      <c r="AGT4"/>
      <c r="AGU4"/>
      <c r="AGV4"/>
      <c r="AGW4"/>
      <c r="AGX4"/>
      <c r="AGY4"/>
      <c r="AGZ4"/>
      <c r="AHA4"/>
      <c r="AHB4"/>
      <c r="AHC4"/>
      <c r="AHD4"/>
      <c r="AHE4"/>
      <c r="AHF4"/>
      <c r="AHG4"/>
      <c r="AHH4"/>
      <c r="AHI4"/>
      <c r="AHJ4"/>
      <c r="AHK4"/>
      <c r="AHL4"/>
      <c r="AHM4"/>
      <c r="AHN4"/>
      <c r="AHO4"/>
      <c r="AHP4"/>
      <c r="AHQ4"/>
      <c r="AHR4"/>
      <c r="AHS4"/>
      <c r="AHT4"/>
      <c r="AHU4"/>
      <c r="AHV4"/>
      <c r="AHW4"/>
      <c r="AHX4"/>
      <c r="AHY4"/>
      <c r="AHZ4"/>
      <c r="AIA4"/>
      <c r="AIB4"/>
      <c r="AIC4"/>
      <c r="AID4"/>
      <c r="AIE4"/>
      <c r="AIF4"/>
      <c r="AIG4"/>
      <c r="AIH4"/>
      <c r="AII4"/>
      <c r="AIJ4"/>
      <c r="AIK4"/>
      <c r="AIL4"/>
      <c r="AIM4"/>
      <c r="AIN4"/>
      <c r="AIO4"/>
      <c r="AIP4"/>
      <c r="AIQ4"/>
      <c r="AIR4"/>
      <c r="AIS4"/>
      <c r="AIT4"/>
      <c r="AIU4"/>
      <c r="AIV4"/>
      <c r="AIW4"/>
      <c r="AIX4"/>
      <c r="AIY4"/>
      <c r="AIZ4"/>
      <c r="AJA4"/>
      <c r="AJB4"/>
      <c r="AJC4"/>
      <c r="AJD4"/>
      <c r="AJE4"/>
      <c r="AJF4"/>
      <c r="AJG4"/>
      <c r="AJH4"/>
      <c r="AJI4"/>
      <c r="AJJ4"/>
      <c r="AJK4"/>
      <c r="AJL4"/>
      <c r="AJM4"/>
      <c r="AJN4"/>
      <c r="AJO4"/>
      <c r="AJP4"/>
      <c r="AJQ4"/>
      <c r="AJR4"/>
      <c r="AJS4"/>
      <c r="AJT4"/>
      <c r="AJU4"/>
      <c r="AJV4"/>
      <c r="AJW4"/>
      <c r="AJX4"/>
      <c r="AJY4"/>
      <c r="AJZ4"/>
      <c r="AKA4"/>
      <c r="AKB4"/>
      <c r="AKC4"/>
      <c r="AKD4"/>
      <c r="AKE4"/>
      <c r="AKF4"/>
      <c r="AKG4"/>
      <c r="AKH4"/>
      <c r="AKI4"/>
      <c r="AKJ4"/>
      <c r="AKK4"/>
      <c r="AKL4"/>
      <c r="AKM4"/>
      <c r="AKN4"/>
      <c r="AKO4"/>
      <c r="AKP4"/>
      <c r="AKQ4"/>
      <c r="AKR4"/>
      <c r="AKS4"/>
      <c r="AKT4"/>
      <c r="AKU4"/>
      <c r="AKV4"/>
      <c r="AKW4"/>
      <c r="AKX4"/>
      <c r="AKY4"/>
      <c r="AKZ4"/>
      <c r="ALA4"/>
      <c r="ALB4"/>
      <c r="ALC4"/>
      <c r="ALD4"/>
      <c r="ALE4"/>
      <c r="ALF4"/>
      <c r="ALG4"/>
      <c r="ALH4"/>
      <c r="ALI4"/>
      <c r="ALJ4"/>
      <c r="ALK4"/>
      <c r="ALL4"/>
      <c r="ALM4"/>
      <c r="ALN4"/>
      <c r="ALO4"/>
      <c r="ALP4"/>
      <c r="ALQ4"/>
      <c r="ALR4"/>
      <c r="ALS4"/>
      <c r="ALT4"/>
      <c r="ALU4"/>
      <c r="ALV4"/>
      <c r="ALW4"/>
      <c r="ALX4"/>
      <c r="ALY4"/>
      <c r="ALZ4"/>
      <c r="AMA4"/>
      <c r="AMB4"/>
      <c r="AMC4"/>
      <c r="AMD4"/>
      <c r="AME4"/>
      <c r="AMF4"/>
      <c r="AMG4"/>
      <c r="AMH4"/>
      <c r="AMI4"/>
      <c r="AMJ4"/>
      <c r="AMK4"/>
      <c r="AML4"/>
      <c r="AMM4"/>
      <c r="AMN4"/>
      <c r="AMO4"/>
      <c r="AMP4"/>
      <c r="AMQ4"/>
      <c r="AMR4"/>
      <c r="AMS4"/>
      <c r="AMT4"/>
      <c r="AMU4"/>
      <c r="AMV4"/>
      <c r="AMW4"/>
      <c r="AMX4"/>
      <c r="AMY4"/>
      <c r="AMZ4"/>
      <c r="ANA4"/>
      <c r="ANB4"/>
      <c r="ANC4"/>
      <c r="AND4"/>
      <c r="ANE4"/>
      <c r="ANF4"/>
      <c r="ANG4"/>
      <c r="ANH4"/>
      <c r="ANI4"/>
      <c r="ANJ4"/>
      <c r="ANK4"/>
      <c r="ANL4"/>
      <c r="ANM4"/>
      <c r="ANN4"/>
      <c r="ANO4"/>
      <c r="ANP4"/>
      <c r="ANQ4"/>
      <c r="ANR4"/>
      <c r="ANS4"/>
      <c r="ANT4"/>
      <c r="ANU4"/>
      <c r="ANV4"/>
      <c r="ANW4"/>
      <c r="ANX4"/>
      <c r="ANY4"/>
      <c r="ANZ4"/>
      <c r="AOA4"/>
      <c r="AOB4"/>
      <c r="AOC4"/>
      <c r="AOD4"/>
      <c r="AOE4"/>
      <c r="AOF4"/>
      <c r="AOG4"/>
      <c r="AOH4"/>
      <c r="AOI4"/>
      <c r="AOJ4"/>
      <c r="AOK4"/>
      <c r="AOL4"/>
      <c r="AOM4"/>
      <c r="AON4"/>
      <c r="AOO4"/>
      <c r="AOP4"/>
      <c r="AOQ4"/>
      <c r="AOR4"/>
      <c r="AOS4"/>
      <c r="AOT4"/>
      <c r="AOU4"/>
      <c r="AOV4"/>
      <c r="AOW4"/>
      <c r="AOX4"/>
      <c r="AOY4"/>
      <c r="AOZ4"/>
      <c r="APA4"/>
      <c r="APB4"/>
      <c r="APC4"/>
      <c r="APD4"/>
      <c r="APE4"/>
      <c r="APF4"/>
      <c r="APG4"/>
      <c r="APH4"/>
      <c r="API4"/>
      <c r="APJ4"/>
      <c r="APK4"/>
      <c r="APL4"/>
      <c r="APM4"/>
      <c r="APN4"/>
      <c r="APO4"/>
      <c r="APP4"/>
      <c r="APQ4"/>
      <c r="APR4"/>
      <c r="APS4"/>
      <c r="APT4"/>
      <c r="APU4"/>
      <c r="APV4"/>
      <c r="APW4"/>
      <c r="APX4"/>
      <c r="APY4"/>
      <c r="APZ4"/>
      <c r="AQA4"/>
      <c r="AQB4"/>
      <c r="AQC4"/>
      <c r="AQD4"/>
      <c r="AQE4"/>
      <c r="AQF4"/>
      <c r="AQG4"/>
      <c r="AQH4"/>
      <c r="AQI4"/>
      <c r="AQJ4"/>
      <c r="AQK4"/>
      <c r="AQL4"/>
      <c r="AQM4"/>
      <c r="AQN4"/>
      <c r="AQO4"/>
      <c r="AQP4"/>
      <c r="AQQ4"/>
      <c r="AQR4"/>
      <c r="AQS4"/>
      <c r="AQT4"/>
      <c r="AQU4"/>
      <c r="AQV4"/>
      <c r="AQW4"/>
      <c r="AQX4"/>
      <c r="AQY4"/>
      <c r="AQZ4"/>
      <c r="ARA4"/>
      <c r="ARB4"/>
      <c r="ARC4"/>
      <c r="ARD4"/>
      <c r="ARE4"/>
      <c r="ARF4"/>
      <c r="ARG4"/>
      <c r="ARH4"/>
      <c r="ARI4"/>
      <c r="ARJ4"/>
      <c r="ARK4"/>
      <c r="ARL4"/>
      <c r="ARM4"/>
      <c r="ARN4"/>
      <c r="ARO4"/>
      <c r="ARP4"/>
      <c r="ARQ4"/>
      <c r="ARR4"/>
      <c r="ARS4"/>
      <c r="ART4"/>
      <c r="ARU4"/>
      <c r="ARV4"/>
      <c r="ARW4"/>
      <c r="ARX4"/>
      <c r="ARY4"/>
      <c r="ARZ4"/>
      <c r="ASA4"/>
      <c r="ASB4"/>
      <c r="ASC4"/>
      <c r="ASD4"/>
      <c r="ASE4"/>
      <c r="ASF4"/>
      <c r="ASG4"/>
      <c r="ASH4"/>
      <c r="ASI4"/>
      <c r="ASJ4"/>
      <c r="ASK4"/>
      <c r="ASL4"/>
      <c r="ASM4"/>
      <c r="ASN4"/>
      <c r="ASO4"/>
      <c r="ASP4"/>
      <c r="ASQ4"/>
      <c r="ASR4"/>
      <c r="ASS4"/>
      <c r="AST4"/>
      <c r="ASU4"/>
      <c r="ASV4"/>
      <c r="ASW4"/>
      <c r="ASX4"/>
      <c r="ASY4"/>
      <c r="ASZ4"/>
      <c r="ATA4"/>
      <c r="ATB4"/>
      <c r="ATC4"/>
      <c r="ATD4"/>
      <c r="ATE4"/>
      <c r="ATF4"/>
      <c r="ATG4"/>
      <c r="ATH4"/>
      <c r="ATI4"/>
      <c r="ATJ4"/>
      <c r="ATK4"/>
      <c r="ATL4"/>
      <c r="ATM4"/>
      <c r="ATN4"/>
      <c r="ATO4"/>
      <c r="ATP4"/>
      <c r="ATQ4"/>
      <c r="ATR4"/>
      <c r="ATS4"/>
      <c r="ATT4"/>
      <c r="ATU4"/>
      <c r="ATV4"/>
      <c r="ATW4"/>
      <c r="ATX4"/>
      <c r="ATY4"/>
      <c r="ATZ4"/>
      <c r="AUA4"/>
      <c r="AUB4"/>
      <c r="AUC4"/>
      <c r="AUD4"/>
      <c r="AUE4"/>
      <c r="AUF4"/>
      <c r="AUG4"/>
      <c r="AUH4"/>
      <c r="AUI4"/>
      <c r="AUJ4"/>
      <c r="AUK4"/>
      <c r="AUL4"/>
      <c r="AUM4"/>
      <c r="AUN4"/>
      <c r="AUO4"/>
      <c r="AUP4"/>
      <c r="AUQ4"/>
      <c r="AUR4"/>
      <c r="AUS4"/>
      <c r="AUT4"/>
      <c r="AUU4"/>
      <c r="AUV4"/>
      <c r="AUW4"/>
      <c r="AUX4"/>
      <c r="AUY4"/>
      <c r="AUZ4"/>
      <c r="AVA4"/>
      <c r="AVB4"/>
      <c r="AVC4"/>
      <c r="AVD4"/>
    </row>
    <row r="5" spans="1:1252" s="629" customFormat="1" ht="14">
      <c r="A5" s="518" t="s">
        <v>655</v>
      </c>
      <c r="B5" s="521"/>
      <c r="C5" s="520">
        <v>1200</v>
      </c>
      <c r="D5" s="521"/>
      <c r="E5" s="521"/>
      <c r="F5" s="521"/>
      <c r="G5" s="521"/>
      <c r="H5" s="521"/>
      <c r="I5" s="521"/>
      <c r="J5" s="528"/>
      <c r="K5" s="676"/>
      <c r="L5" s="676"/>
      <c r="M5" s="676"/>
      <c r="N5" s="676"/>
      <c r="O5" s="676"/>
      <c r="P5" s="676"/>
      <c r="Q5" s="676"/>
      <c r="R5" s="676"/>
      <c r="S5" s="676"/>
      <c r="T5" s="676"/>
      <c r="U5" s="676"/>
      <c r="V5" s="676"/>
      <c r="W5" s="676"/>
      <c r="X5" s="676"/>
      <c r="Y5" s="676"/>
      <c r="Z5" s="676"/>
      <c r="AA5" s="676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  <c r="JM5"/>
      <c r="JN5"/>
      <c r="JO5"/>
      <c r="JP5"/>
      <c r="JQ5"/>
      <c r="JR5"/>
      <c r="JS5"/>
      <c r="JT5"/>
      <c r="JU5"/>
      <c r="JV5"/>
      <c r="JW5"/>
      <c r="JX5"/>
      <c r="JY5"/>
      <c r="JZ5"/>
      <c r="KA5"/>
      <c r="KB5"/>
      <c r="KC5"/>
      <c r="KD5"/>
      <c r="KE5"/>
      <c r="KF5"/>
      <c r="KG5"/>
      <c r="KH5"/>
      <c r="KI5"/>
      <c r="KJ5"/>
      <c r="KK5"/>
      <c r="KL5"/>
      <c r="KM5"/>
      <c r="KN5"/>
      <c r="KO5"/>
      <c r="KP5"/>
      <c r="KQ5"/>
      <c r="KR5"/>
      <c r="KS5"/>
      <c r="KT5"/>
      <c r="KU5"/>
      <c r="KV5"/>
      <c r="KW5"/>
      <c r="KX5"/>
      <c r="KY5"/>
      <c r="KZ5"/>
      <c r="LA5"/>
      <c r="LB5"/>
      <c r="LC5"/>
      <c r="LD5"/>
      <c r="LE5"/>
      <c r="LF5"/>
      <c r="LG5"/>
      <c r="LH5"/>
      <c r="LI5"/>
      <c r="LJ5"/>
      <c r="LK5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  <c r="AAB5"/>
      <c r="AAC5"/>
      <c r="AAD5"/>
      <c r="AAE5"/>
      <c r="AAF5"/>
      <c r="AAG5"/>
      <c r="AAH5"/>
      <c r="AAI5"/>
      <c r="AAJ5"/>
      <c r="AAK5"/>
      <c r="AAL5"/>
      <c r="AAM5"/>
      <c r="AAN5"/>
      <c r="AAO5"/>
      <c r="AAP5"/>
      <c r="AAQ5"/>
      <c r="AAR5"/>
      <c r="AAS5"/>
      <c r="AAT5"/>
      <c r="AAU5"/>
      <c r="AAV5"/>
      <c r="AAW5"/>
      <c r="AAX5"/>
      <c r="AAY5"/>
      <c r="AAZ5"/>
      <c r="ABA5"/>
      <c r="ABB5"/>
      <c r="ABC5"/>
      <c r="ABD5"/>
      <c r="ABE5"/>
      <c r="ABF5"/>
      <c r="ABG5"/>
      <c r="ABH5"/>
      <c r="ABI5"/>
      <c r="ABJ5"/>
      <c r="ABK5"/>
      <c r="ABL5"/>
      <c r="ABM5"/>
      <c r="ABN5"/>
      <c r="ABO5"/>
      <c r="ABP5"/>
      <c r="ABQ5"/>
      <c r="ABR5"/>
      <c r="ABS5"/>
      <c r="ABT5"/>
      <c r="ABU5"/>
      <c r="ABV5"/>
      <c r="ABW5"/>
      <c r="ABX5"/>
      <c r="ABY5"/>
      <c r="ABZ5"/>
      <c r="ACA5"/>
      <c r="ACB5"/>
      <c r="ACC5"/>
      <c r="ACD5"/>
      <c r="ACE5"/>
      <c r="ACF5"/>
      <c r="ACG5"/>
      <c r="ACH5"/>
      <c r="ACI5"/>
      <c r="ACJ5"/>
      <c r="ACK5"/>
      <c r="ACL5"/>
      <c r="ACM5"/>
      <c r="ACN5"/>
      <c r="ACO5"/>
      <c r="ACP5"/>
      <c r="ACQ5"/>
      <c r="ACR5"/>
      <c r="ACS5"/>
      <c r="ACT5"/>
      <c r="ACU5"/>
      <c r="ACV5"/>
      <c r="ACW5"/>
      <c r="ACX5"/>
      <c r="ACY5"/>
      <c r="ACZ5"/>
      <c r="ADA5"/>
      <c r="ADB5"/>
      <c r="ADC5"/>
      <c r="ADD5"/>
      <c r="ADE5"/>
      <c r="ADF5"/>
      <c r="ADG5"/>
      <c r="ADH5"/>
      <c r="ADI5"/>
      <c r="ADJ5"/>
      <c r="ADK5"/>
      <c r="ADL5"/>
      <c r="ADM5"/>
      <c r="ADN5"/>
      <c r="ADO5"/>
      <c r="ADP5"/>
      <c r="ADQ5"/>
      <c r="ADR5"/>
      <c r="ADS5"/>
      <c r="ADT5"/>
      <c r="ADU5"/>
      <c r="ADV5"/>
      <c r="ADW5"/>
      <c r="ADX5"/>
      <c r="ADY5"/>
      <c r="ADZ5"/>
      <c r="AEA5"/>
      <c r="AEB5"/>
      <c r="AEC5"/>
      <c r="AED5"/>
      <c r="AEE5"/>
      <c r="AEF5"/>
      <c r="AEG5"/>
      <c r="AEH5"/>
      <c r="AEI5"/>
      <c r="AEJ5"/>
      <c r="AEK5"/>
      <c r="AEL5"/>
      <c r="AEM5"/>
      <c r="AEN5"/>
      <c r="AEO5"/>
      <c r="AEP5"/>
      <c r="AEQ5"/>
      <c r="AER5"/>
      <c r="AES5"/>
      <c r="AET5"/>
      <c r="AEU5"/>
      <c r="AEV5"/>
      <c r="AEW5"/>
      <c r="AEX5"/>
      <c r="AEY5"/>
      <c r="AEZ5"/>
      <c r="AFA5"/>
      <c r="AFB5"/>
      <c r="AFC5"/>
      <c r="AFD5"/>
      <c r="AFE5"/>
      <c r="AFF5"/>
      <c r="AFG5"/>
      <c r="AFH5"/>
      <c r="AFI5"/>
      <c r="AFJ5"/>
      <c r="AFK5"/>
      <c r="AFL5"/>
      <c r="AFM5"/>
      <c r="AFN5"/>
      <c r="AFO5"/>
      <c r="AFP5"/>
      <c r="AFQ5"/>
      <c r="AFR5"/>
      <c r="AFS5"/>
      <c r="AFT5"/>
      <c r="AFU5"/>
      <c r="AFV5"/>
      <c r="AFW5"/>
      <c r="AFX5"/>
      <c r="AFY5"/>
      <c r="AFZ5"/>
      <c r="AGA5"/>
      <c r="AGB5"/>
      <c r="AGC5"/>
      <c r="AGD5"/>
      <c r="AGE5"/>
      <c r="AGF5"/>
      <c r="AGG5"/>
      <c r="AGH5"/>
      <c r="AGI5"/>
      <c r="AGJ5"/>
      <c r="AGK5"/>
      <c r="AGL5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  <c r="API5"/>
      <c r="APJ5"/>
      <c r="APK5"/>
      <c r="APL5"/>
      <c r="APM5"/>
      <c r="APN5"/>
      <c r="APO5"/>
      <c r="APP5"/>
      <c r="APQ5"/>
      <c r="APR5"/>
      <c r="APS5"/>
      <c r="APT5"/>
      <c r="APU5"/>
      <c r="APV5"/>
      <c r="APW5"/>
      <c r="APX5"/>
      <c r="APY5"/>
      <c r="APZ5"/>
      <c r="AQA5"/>
      <c r="AQB5"/>
      <c r="AQC5"/>
      <c r="AQD5"/>
      <c r="AQE5"/>
      <c r="AQF5"/>
      <c r="AQG5"/>
      <c r="AQH5"/>
      <c r="AQI5"/>
      <c r="AQJ5"/>
      <c r="AQK5"/>
      <c r="AQL5"/>
      <c r="AQM5"/>
      <c r="AQN5"/>
      <c r="AQO5"/>
      <c r="AQP5"/>
      <c r="AQQ5"/>
      <c r="AQR5"/>
      <c r="AQS5"/>
      <c r="AQT5"/>
      <c r="AQU5"/>
      <c r="AQV5"/>
      <c r="AQW5"/>
      <c r="AQX5"/>
      <c r="AQY5"/>
      <c r="AQZ5"/>
      <c r="ARA5"/>
      <c r="ARB5"/>
      <c r="ARC5"/>
      <c r="ARD5"/>
      <c r="ARE5"/>
      <c r="ARF5"/>
      <c r="ARG5"/>
      <c r="ARH5"/>
      <c r="ARI5"/>
      <c r="ARJ5"/>
      <c r="ARK5"/>
      <c r="ARL5"/>
      <c r="ARM5"/>
      <c r="ARN5"/>
      <c r="ARO5"/>
      <c r="ARP5"/>
      <c r="ARQ5"/>
      <c r="ARR5"/>
      <c r="ARS5"/>
      <c r="ART5"/>
      <c r="ARU5"/>
      <c r="ARV5"/>
      <c r="ARW5"/>
      <c r="ARX5"/>
      <c r="ARY5"/>
      <c r="ARZ5"/>
      <c r="ASA5"/>
      <c r="ASB5"/>
      <c r="ASC5"/>
      <c r="ASD5"/>
      <c r="ASE5"/>
      <c r="ASF5"/>
      <c r="ASG5"/>
      <c r="ASH5"/>
      <c r="ASI5"/>
      <c r="ASJ5"/>
      <c r="ASK5"/>
      <c r="ASL5"/>
      <c r="ASM5"/>
      <c r="ASN5"/>
      <c r="ASO5"/>
      <c r="ASP5"/>
      <c r="ASQ5"/>
      <c r="ASR5"/>
      <c r="ASS5"/>
      <c r="AST5"/>
      <c r="ASU5"/>
      <c r="ASV5"/>
      <c r="ASW5"/>
      <c r="ASX5"/>
      <c r="ASY5"/>
      <c r="ASZ5"/>
      <c r="ATA5"/>
      <c r="ATB5"/>
      <c r="ATC5"/>
      <c r="ATD5"/>
      <c r="ATE5"/>
      <c r="ATF5"/>
      <c r="ATG5"/>
      <c r="ATH5"/>
      <c r="ATI5"/>
      <c r="ATJ5"/>
      <c r="ATK5"/>
      <c r="ATL5"/>
      <c r="ATM5"/>
      <c r="ATN5"/>
      <c r="ATO5"/>
      <c r="ATP5"/>
      <c r="ATQ5"/>
      <c r="ATR5"/>
      <c r="ATS5"/>
      <c r="ATT5"/>
      <c r="ATU5"/>
      <c r="ATV5"/>
      <c r="ATW5"/>
      <c r="ATX5"/>
      <c r="ATY5"/>
      <c r="ATZ5"/>
      <c r="AUA5"/>
      <c r="AUB5"/>
      <c r="AUC5"/>
      <c r="AUD5"/>
      <c r="AUE5"/>
      <c r="AUF5"/>
      <c r="AUG5"/>
      <c r="AUH5"/>
      <c r="AUI5"/>
      <c r="AUJ5"/>
      <c r="AUK5"/>
      <c r="AUL5"/>
      <c r="AUM5"/>
      <c r="AUN5"/>
      <c r="AUO5"/>
      <c r="AUP5"/>
      <c r="AUQ5"/>
      <c r="AUR5"/>
      <c r="AUS5"/>
      <c r="AUT5"/>
      <c r="AUU5"/>
      <c r="AUV5"/>
      <c r="AUW5"/>
      <c r="AUX5"/>
      <c r="AUY5"/>
      <c r="AUZ5"/>
      <c r="AVA5"/>
      <c r="AVB5"/>
      <c r="AVC5"/>
      <c r="AVD5"/>
    </row>
    <row r="6" spans="1:1252" s="629" customFormat="1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76"/>
      <c r="L6" s="676"/>
      <c r="M6" s="676"/>
      <c r="N6" s="676"/>
      <c r="O6" s="676"/>
      <c r="P6" s="676"/>
      <c r="Q6" s="676"/>
      <c r="R6" s="676"/>
      <c r="S6" s="676"/>
      <c r="T6" s="676"/>
      <c r="U6" s="676"/>
      <c r="V6" s="676"/>
      <c r="W6" s="676"/>
      <c r="X6" s="676"/>
      <c r="Y6" s="676"/>
      <c r="Z6" s="676"/>
      <c r="AA6" s="67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</row>
    <row r="7" spans="1:1252" s="629" customFormat="1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76"/>
      <c r="L7" s="676"/>
      <c r="M7" s="676"/>
      <c r="N7" s="676"/>
      <c r="O7" s="676"/>
      <c r="P7" s="676"/>
      <c r="Q7" s="676"/>
      <c r="R7" s="676"/>
      <c r="S7" s="676"/>
      <c r="T7" s="676"/>
      <c r="U7" s="676"/>
      <c r="V7" s="676"/>
      <c r="W7" s="676"/>
      <c r="X7" s="676"/>
      <c r="Y7" s="676"/>
      <c r="Z7" s="676"/>
      <c r="AA7" s="676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</row>
    <row r="8" spans="1:1252" s="629" customFormat="1" ht="14" thickBot="1">
      <c r="A8" s="540" t="str">
        <f>'Jan2023 UE'!K2</f>
        <v>VDO</v>
      </c>
      <c r="B8" s="591">
        <f>'Jan2023 UE'!L2</f>
        <v>44743</v>
      </c>
      <c r="C8" s="541">
        <f>91*'Jan2023 UE'!M2/100</f>
        <v>88.956636363636349</v>
      </c>
      <c r="D8" s="541">
        <f>$C$5*'Jan2023 UE'!N2/100</f>
        <v>253.85454545454544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42.81118181818181</v>
      </c>
      <c r="J8" s="616">
        <f>(I8*4)*1.1</f>
        <v>1508.3692000000001</v>
      </c>
      <c r="K8" s="676"/>
      <c r="L8" s="676"/>
      <c r="M8" s="676"/>
      <c r="N8" s="676"/>
      <c r="O8" s="676"/>
      <c r="P8" s="676"/>
      <c r="Q8" s="676"/>
      <c r="R8" s="676"/>
      <c r="S8" s="676"/>
      <c r="T8" s="676"/>
      <c r="U8" s="676"/>
      <c r="V8" s="676"/>
      <c r="W8" s="676"/>
      <c r="X8" s="676"/>
      <c r="Y8" s="676"/>
      <c r="Z8" s="676"/>
      <c r="AA8" s="676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</row>
    <row r="9" spans="1:1252" customFormat="1">
      <c r="A9" s="678"/>
      <c r="B9" s="678"/>
      <c r="C9" s="678"/>
      <c r="D9" s="678"/>
      <c r="E9" s="678"/>
      <c r="F9" s="678"/>
      <c r="G9" s="678"/>
      <c r="H9" s="678"/>
      <c r="I9" s="678"/>
      <c r="J9" s="678"/>
      <c r="K9" s="676"/>
      <c r="L9" s="676"/>
      <c r="M9" s="676"/>
      <c r="N9" s="676"/>
      <c r="O9" s="676"/>
      <c r="P9" s="676"/>
      <c r="Q9" s="676"/>
      <c r="R9" s="676"/>
      <c r="S9" s="676"/>
      <c r="T9" s="676"/>
      <c r="U9" s="676"/>
      <c r="V9" s="676"/>
      <c r="W9" s="676"/>
      <c r="X9" s="676"/>
      <c r="Y9" s="676"/>
      <c r="Z9" s="676"/>
      <c r="AA9" s="676"/>
    </row>
    <row r="10" spans="1:1252" customFormat="1" ht="14" thickBot="1">
      <c r="A10" s="678"/>
      <c r="B10" s="678"/>
      <c r="C10" s="678"/>
      <c r="D10" s="678"/>
      <c r="E10" s="678"/>
      <c r="F10" s="678"/>
      <c r="G10" s="678"/>
      <c r="H10" s="678"/>
      <c r="I10" s="678"/>
      <c r="J10" s="678"/>
      <c r="K10" s="676"/>
      <c r="L10" s="676"/>
      <c r="M10" s="676"/>
      <c r="N10" s="676"/>
      <c r="O10" s="676"/>
      <c r="P10" s="676"/>
      <c r="Q10" s="676"/>
      <c r="R10" s="676"/>
      <c r="S10" s="676"/>
      <c r="T10" s="676"/>
      <c r="U10" s="676"/>
      <c r="V10" s="676"/>
      <c r="W10" s="676"/>
      <c r="X10" s="676"/>
      <c r="Y10" s="676"/>
      <c r="Z10" s="676"/>
      <c r="AA10" s="676"/>
    </row>
    <row r="11" spans="1:1252" s="629" customFormat="1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76"/>
      <c r="L11" s="676"/>
      <c r="M11" s="676"/>
      <c r="N11" s="676"/>
      <c r="O11" s="676"/>
      <c r="P11" s="676"/>
      <c r="Q11" s="676"/>
      <c r="R11" s="676"/>
      <c r="S11" s="676"/>
      <c r="T11" s="676"/>
      <c r="U11" s="676"/>
      <c r="V11" s="676"/>
      <c r="W11" s="676"/>
      <c r="X11" s="676"/>
      <c r="Y11" s="676"/>
      <c r="Z11" s="676"/>
      <c r="AA11" s="676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</row>
    <row r="12" spans="1:1252" s="629" customFormat="1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76"/>
      <c r="L12" s="676"/>
      <c r="M12" s="676"/>
      <c r="N12" s="676"/>
      <c r="O12" s="676"/>
      <c r="P12" s="676"/>
      <c r="Q12" s="676"/>
      <c r="R12" s="676"/>
      <c r="S12" s="676"/>
      <c r="T12" s="676"/>
      <c r="U12" s="676"/>
      <c r="V12" s="676"/>
      <c r="W12" s="676"/>
      <c r="X12" s="676"/>
      <c r="Y12" s="676"/>
      <c r="Z12" s="676"/>
      <c r="AA12" s="676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</row>
    <row r="13" spans="1:1252" s="629" customFormat="1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76"/>
      <c r="L13" s="676"/>
      <c r="M13" s="676"/>
      <c r="N13" s="676"/>
      <c r="O13" s="676"/>
      <c r="P13" s="676"/>
      <c r="Q13" s="676"/>
      <c r="R13" s="676"/>
      <c r="S13" s="676"/>
      <c r="T13" s="676"/>
      <c r="U13" s="676"/>
      <c r="V13" s="676"/>
      <c r="W13" s="676"/>
      <c r="X13" s="676"/>
      <c r="Y13" s="676"/>
      <c r="Z13" s="676"/>
      <c r="AA13" s="676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</row>
    <row r="14" spans="1:1252" s="629" customFormat="1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76"/>
      <c r="L14" s="676"/>
      <c r="M14" s="676"/>
      <c r="N14" s="676"/>
      <c r="O14" s="676"/>
      <c r="P14" s="676"/>
      <c r="Q14" s="676"/>
      <c r="R14" s="676"/>
      <c r="S14" s="676"/>
      <c r="T14" s="676"/>
      <c r="U14" s="676"/>
      <c r="V14" s="676"/>
      <c r="W14" s="676"/>
      <c r="X14" s="676"/>
      <c r="Y14" s="676"/>
      <c r="Z14" s="676"/>
      <c r="AA14" s="676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</row>
    <row r="15" spans="1:1252" s="629" customFormat="1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76"/>
      <c r="L15" s="676"/>
      <c r="M15" s="676"/>
      <c r="N15" s="676"/>
      <c r="O15" s="676"/>
      <c r="P15" s="676"/>
      <c r="Q15" s="676"/>
      <c r="R15" s="676"/>
      <c r="S15" s="676"/>
      <c r="T15" s="676"/>
      <c r="U15" s="676"/>
      <c r="V15" s="676"/>
      <c r="W15" s="676"/>
      <c r="X15" s="676"/>
      <c r="Y15" s="676"/>
      <c r="Z15" s="676"/>
      <c r="AA15" s="676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</row>
    <row r="16" spans="1:1252" s="629" customFormat="1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76"/>
      <c r="L16" s="676"/>
      <c r="M16" s="676"/>
      <c r="N16" s="676"/>
      <c r="O16" s="676"/>
      <c r="P16" s="676"/>
      <c r="Q16" s="676"/>
      <c r="R16" s="676"/>
      <c r="S16" s="676"/>
      <c r="T16" s="676"/>
      <c r="U16" s="676"/>
      <c r="V16" s="676"/>
      <c r="W16" s="676"/>
      <c r="X16" s="676"/>
      <c r="Y16" s="676"/>
      <c r="Z16" s="676"/>
      <c r="AA16" s="67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</row>
    <row r="17" spans="1:1252" s="629" customFormat="1" ht="14" thickBot="1">
      <c r="A17" s="540" t="str">
        <f>'Jan2023 UE'!K3</f>
        <v>VDO</v>
      </c>
      <c r="B17" s="591">
        <f>'Jan2023 UE'!L3</f>
        <v>44743</v>
      </c>
      <c r="C17" s="541">
        <f>91*'Jan2023 UE'!M3/100</f>
        <v>88.956636363636349</v>
      </c>
      <c r="D17" s="541">
        <f>($C$12*$C$13)*'Jan2023 UE'!N3/100</f>
        <v>259.1431818181818</v>
      </c>
      <c r="E17" s="541">
        <v>0</v>
      </c>
      <c r="F17" s="541">
        <v>0</v>
      </c>
      <c r="G17" s="541">
        <v>0</v>
      </c>
      <c r="H17" s="541">
        <f>($C$12*$C$14)*'Jan2023 UE'!AE3/100</f>
        <v>77.843181818181804</v>
      </c>
      <c r="I17" s="541">
        <f t="shared" ref="I17" si="0">SUM(C17:H17)</f>
        <v>425.94299999999993</v>
      </c>
      <c r="J17" s="616">
        <f t="shared" ref="J17" si="1">(I17*4)*1.1</f>
        <v>1874.1491999999998</v>
      </c>
      <c r="K17" s="676"/>
      <c r="L17" s="676"/>
      <c r="M17" s="676"/>
      <c r="N17" s="676"/>
      <c r="O17" s="676"/>
      <c r="P17" s="676"/>
      <c r="Q17" s="676"/>
      <c r="R17" s="676"/>
      <c r="S17" s="676"/>
      <c r="T17" s="676"/>
      <c r="U17" s="676"/>
      <c r="V17" s="676"/>
      <c r="W17" s="676"/>
      <c r="X17" s="676"/>
      <c r="Y17" s="676"/>
      <c r="Z17" s="676"/>
      <c r="AA17" s="676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</row>
    <row r="18" spans="1:1252" customFormat="1">
      <c r="A18" s="678"/>
      <c r="B18" s="678"/>
      <c r="C18" s="678"/>
      <c r="D18" s="678"/>
      <c r="E18" s="678"/>
      <c r="F18" s="678"/>
      <c r="G18" s="678"/>
      <c r="H18" s="678"/>
      <c r="I18" s="678"/>
      <c r="J18" s="678"/>
      <c r="K18" s="676"/>
      <c r="L18" s="676"/>
      <c r="M18" s="676"/>
      <c r="N18" s="676"/>
      <c r="O18" s="676"/>
      <c r="P18" s="676"/>
      <c r="Q18" s="676"/>
      <c r="R18" s="676"/>
      <c r="S18" s="676"/>
      <c r="T18" s="676"/>
      <c r="U18" s="676"/>
      <c r="V18" s="676"/>
      <c r="W18" s="676"/>
      <c r="X18" s="676"/>
      <c r="Y18" s="676"/>
      <c r="Z18" s="676"/>
      <c r="AA18" s="676"/>
    </row>
    <row r="19" spans="1:1252" customFormat="1" ht="14" thickBot="1">
      <c r="A19" s="678"/>
      <c r="B19" s="678"/>
      <c r="C19" s="678"/>
      <c r="D19" s="678"/>
      <c r="E19" s="678"/>
      <c r="F19" s="678"/>
      <c r="G19" s="678"/>
      <c r="H19" s="678"/>
      <c r="I19" s="678"/>
      <c r="J19" s="678"/>
      <c r="K19" s="676"/>
      <c r="L19" s="676"/>
      <c r="M19" s="676"/>
      <c r="N19" s="676"/>
      <c r="O19" s="676"/>
      <c r="P19" s="676"/>
      <c r="Q19" s="676"/>
      <c r="R19" s="676"/>
      <c r="S19" s="676"/>
      <c r="T19" s="676"/>
      <c r="U19" s="676"/>
      <c r="V19" s="676"/>
      <c r="W19" s="676"/>
      <c r="X19" s="676"/>
      <c r="Y19" s="676"/>
      <c r="Z19" s="676"/>
      <c r="AA19" s="676"/>
    </row>
    <row r="20" spans="1:1252" s="629" customFormat="1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76"/>
      <c r="L20" s="676"/>
      <c r="M20" s="676"/>
      <c r="N20" s="676"/>
      <c r="O20" s="676"/>
      <c r="P20" s="676"/>
      <c r="Q20" s="676"/>
      <c r="R20" s="676"/>
      <c r="S20" s="676"/>
      <c r="T20" s="676"/>
      <c r="U20" s="676"/>
      <c r="V20" s="676"/>
      <c r="W20" s="676"/>
      <c r="X20" s="676"/>
      <c r="Y20" s="676"/>
      <c r="Z20" s="676"/>
      <c r="AA20" s="676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</row>
    <row r="21" spans="1:1252" s="629" customFormat="1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76"/>
      <c r="L21" s="676"/>
      <c r="M21" s="676"/>
      <c r="N21" s="676"/>
      <c r="O21" s="676"/>
      <c r="P21" s="676"/>
      <c r="Q21" s="676"/>
      <c r="R21" s="676"/>
      <c r="S21" s="676"/>
      <c r="T21" s="676"/>
      <c r="U21" s="676"/>
      <c r="V21" s="676"/>
      <c r="W21" s="676"/>
      <c r="X21" s="676"/>
      <c r="Y21" s="676"/>
      <c r="Z21" s="676"/>
      <c r="AA21" s="676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</row>
    <row r="22" spans="1:1252" s="629" customFormat="1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76"/>
      <c r="L22" s="676"/>
      <c r="M22" s="676"/>
      <c r="N22" s="676"/>
      <c r="O22" s="676"/>
      <c r="P22" s="676"/>
      <c r="Q22" s="676"/>
      <c r="R22" s="676"/>
      <c r="S22" s="676"/>
      <c r="T22" s="676"/>
      <c r="U22" s="676"/>
      <c r="V22" s="676"/>
      <c r="W22" s="676"/>
      <c r="X22" s="676"/>
      <c r="Y22" s="676"/>
      <c r="Z22" s="676"/>
      <c r="AA22" s="676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</row>
    <row r="23" spans="1:1252" s="629" customFormat="1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76"/>
      <c r="L23" s="676"/>
      <c r="M23" s="676"/>
      <c r="N23" s="676"/>
      <c r="O23" s="676"/>
      <c r="P23" s="676"/>
      <c r="Q23" s="676"/>
      <c r="R23" s="676"/>
      <c r="S23" s="676"/>
      <c r="T23" s="676"/>
      <c r="U23" s="676"/>
      <c r="V23" s="676"/>
      <c r="W23" s="676"/>
      <c r="X23" s="676"/>
      <c r="Y23" s="676"/>
      <c r="Z23" s="676"/>
      <c r="AA23" s="676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</row>
    <row r="24" spans="1:1252" s="629" customFormat="1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76"/>
      <c r="L24" s="676"/>
      <c r="M24" s="676"/>
      <c r="N24" s="676"/>
      <c r="O24" s="676"/>
      <c r="P24" s="676"/>
      <c r="Q24" s="676"/>
      <c r="R24" s="676"/>
      <c r="S24" s="676"/>
      <c r="T24" s="676"/>
      <c r="U24" s="676"/>
      <c r="V24" s="676"/>
      <c r="W24" s="676"/>
      <c r="X24" s="676"/>
      <c r="Y24" s="676"/>
      <c r="Z24" s="676"/>
      <c r="AA24" s="676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</row>
    <row r="25" spans="1:1252" s="629" customFormat="1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2" t="s">
        <v>617</v>
      </c>
      <c r="G25" s="614" t="s">
        <v>695</v>
      </c>
      <c r="H25" s="614" t="s">
        <v>585</v>
      </c>
      <c r="I25" s="612" t="s">
        <v>463</v>
      </c>
      <c r="J25" s="615" t="s">
        <v>464</v>
      </c>
      <c r="K25" s="676"/>
      <c r="L25" s="676"/>
      <c r="M25" s="676"/>
      <c r="N25" s="676"/>
      <c r="O25" s="676"/>
      <c r="P25" s="676"/>
      <c r="Q25" s="676"/>
      <c r="R25" s="676"/>
      <c r="S25" s="676"/>
      <c r="T25" s="676"/>
      <c r="U25" s="676"/>
      <c r="V25" s="676"/>
      <c r="W25" s="676"/>
      <c r="X25" s="676"/>
      <c r="Y25" s="676"/>
      <c r="Z25" s="676"/>
      <c r="AA25" s="676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</row>
    <row r="26" spans="1:1252" s="629" customFormat="1" ht="14" thickBot="1">
      <c r="A26" s="540" t="str">
        <f>'Jan2023 UE'!K4</f>
        <v>VDO</v>
      </c>
      <c r="B26" s="591">
        <f>'Jan2023 UE'!L4</f>
        <v>44743</v>
      </c>
      <c r="C26" s="541">
        <f>91*'Jan2023 UE'!M4/100</f>
        <v>88.956636363636349</v>
      </c>
      <c r="D26" s="541">
        <f>($C$21*$C$22)*'Jan2023 UE'!N4/100</f>
        <v>212.79272727272723</v>
      </c>
      <c r="E26" s="541">
        <v>0</v>
      </c>
      <c r="F26" s="541">
        <v>0</v>
      </c>
      <c r="G26" s="541">
        <v>0</v>
      </c>
      <c r="H26" s="541">
        <f>($C$21*$C$23)*'Jan2023 UE'!W4/100</f>
        <v>79.898181818181811</v>
      </c>
      <c r="I26" s="541">
        <f t="shared" ref="I26" si="2">SUM(C26:H26)</f>
        <v>381.64754545454537</v>
      </c>
      <c r="J26" s="616">
        <f t="shared" ref="J26" si="3">(I26*4)*1.1</f>
        <v>1679.2491999999997</v>
      </c>
      <c r="K26" s="676"/>
      <c r="L26" s="676"/>
      <c r="M26" s="676"/>
      <c r="N26" s="676"/>
      <c r="O26" s="676"/>
      <c r="P26" s="676"/>
      <c r="Q26" s="676"/>
      <c r="R26" s="676"/>
      <c r="S26" s="676"/>
      <c r="T26" s="676"/>
      <c r="U26" s="676"/>
      <c r="V26" s="676"/>
      <c r="W26" s="676"/>
      <c r="X26" s="676"/>
      <c r="Y26" s="676"/>
      <c r="Z26" s="676"/>
      <c r="AA26" s="67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</row>
    <row r="27" spans="1:1252" customFormat="1">
      <c r="A27" s="678"/>
      <c r="B27" s="678"/>
      <c r="C27" s="678"/>
      <c r="D27" s="678"/>
      <c r="E27" s="678"/>
      <c r="F27" s="678"/>
      <c r="G27" s="678"/>
      <c r="H27" s="678"/>
      <c r="I27" s="678"/>
      <c r="J27" s="678"/>
      <c r="K27" s="678"/>
      <c r="L27" s="678"/>
      <c r="M27" s="678"/>
      <c r="N27" s="678"/>
      <c r="O27" s="678"/>
      <c r="P27" s="678"/>
      <c r="Q27" s="678"/>
      <c r="R27" s="678"/>
      <c r="S27" s="678"/>
      <c r="T27" s="678"/>
      <c r="U27" s="678"/>
      <c r="V27" s="678"/>
      <c r="W27" s="678"/>
      <c r="X27" s="678"/>
      <c r="Y27" s="678"/>
      <c r="Z27" s="678"/>
      <c r="AA27" s="678"/>
    </row>
    <row r="28" spans="1:1252" customFormat="1">
      <c r="A28" s="678"/>
      <c r="B28" s="678"/>
      <c r="C28" s="678"/>
      <c r="D28" s="678"/>
      <c r="E28" s="678"/>
      <c r="F28" s="678"/>
      <c r="G28" s="678"/>
      <c r="H28" s="678"/>
      <c r="I28" s="678"/>
      <c r="J28" s="678"/>
      <c r="K28" s="678"/>
      <c r="L28" s="678"/>
      <c r="M28" s="678"/>
      <c r="N28" s="678"/>
      <c r="O28" s="678"/>
      <c r="P28" s="678"/>
      <c r="Q28" s="678"/>
      <c r="R28" s="678"/>
      <c r="S28" s="678"/>
      <c r="T28" s="678"/>
      <c r="U28" s="678"/>
      <c r="V28" s="678"/>
      <c r="W28" s="678"/>
      <c r="X28" s="678"/>
      <c r="Y28" s="678"/>
      <c r="Z28" s="678"/>
      <c r="AA28" s="678"/>
    </row>
    <row r="29" spans="1:1252" customFormat="1">
      <c r="A29" s="678"/>
      <c r="B29" s="678"/>
      <c r="C29" s="678"/>
      <c r="D29" s="678"/>
      <c r="E29" s="678"/>
      <c r="F29" s="678"/>
      <c r="G29" s="678"/>
      <c r="H29" s="678"/>
      <c r="I29" s="678"/>
      <c r="J29" s="678"/>
      <c r="K29" s="678"/>
      <c r="L29" s="678"/>
      <c r="M29" s="678"/>
      <c r="N29" s="678"/>
      <c r="O29" s="678"/>
      <c r="P29" s="678"/>
      <c r="Q29" s="678"/>
      <c r="R29" s="678"/>
      <c r="S29" s="678"/>
      <c r="T29" s="678"/>
      <c r="U29" s="678"/>
      <c r="V29" s="678"/>
      <c r="W29" s="678"/>
      <c r="X29" s="678"/>
      <c r="Y29" s="678"/>
      <c r="Z29" s="678"/>
      <c r="AA29" s="678"/>
    </row>
    <row r="30" spans="1:1252" customFormat="1">
      <c r="A30" s="678"/>
      <c r="B30" s="678"/>
      <c r="C30" s="678"/>
      <c r="D30" s="678"/>
      <c r="E30" s="678"/>
      <c r="F30" s="678"/>
      <c r="G30" s="678"/>
      <c r="H30" s="678"/>
      <c r="I30" s="678"/>
      <c r="J30" s="678"/>
      <c r="K30" s="678"/>
      <c r="L30" s="678"/>
      <c r="M30" s="678"/>
      <c r="N30" s="678"/>
      <c r="O30" s="678"/>
      <c r="P30" s="678"/>
      <c r="Q30" s="678"/>
      <c r="R30" s="678"/>
      <c r="S30" s="678"/>
      <c r="T30" s="678"/>
      <c r="U30" s="678"/>
      <c r="V30" s="678"/>
      <c r="W30" s="678"/>
      <c r="X30" s="678"/>
      <c r="Y30" s="678"/>
      <c r="Z30" s="678"/>
      <c r="AA30" s="678"/>
    </row>
    <row r="31" spans="1:1252" customFormat="1">
      <c r="A31" s="678"/>
      <c r="B31" s="678"/>
      <c r="C31" s="678"/>
      <c r="D31" s="678"/>
      <c r="E31" s="678"/>
      <c r="F31" s="678"/>
      <c r="G31" s="678"/>
      <c r="H31" s="678"/>
      <c r="I31" s="678"/>
      <c r="J31" s="678"/>
      <c r="K31" s="678"/>
      <c r="L31" s="678"/>
      <c r="M31" s="678"/>
      <c r="N31" s="678"/>
      <c r="O31" s="678"/>
      <c r="P31" s="678"/>
      <c r="Q31" s="678"/>
      <c r="R31" s="678"/>
      <c r="S31" s="678"/>
      <c r="T31" s="678"/>
      <c r="U31" s="678"/>
      <c r="V31" s="678"/>
      <c r="W31" s="678"/>
      <c r="X31" s="678"/>
      <c r="Y31" s="678"/>
      <c r="Z31" s="678"/>
      <c r="AA31" s="678"/>
    </row>
    <row r="32" spans="1:1252" customFormat="1">
      <c r="A32" s="678"/>
      <c r="B32" s="678"/>
      <c r="C32" s="678"/>
      <c r="D32" s="678"/>
      <c r="E32" s="678"/>
      <c r="F32" s="678"/>
      <c r="G32" s="678"/>
      <c r="H32" s="678"/>
      <c r="I32" s="678"/>
      <c r="J32" s="678"/>
      <c r="K32" s="678"/>
      <c r="L32" s="678"/>
      <c r="M32" s="678"/>
      <c r="N32" s="678"/>
      <c r="O32" s="678"/>
      <c r="P32" s="678"/>
      <c r="Q32" s="678"/>
      <c r="R32" s="678"/>
      <c r="S32" s="678"/>
      <c r="T32" s="678"/>
      <c r="U32" s="678"/>
      <c r="V32" s="678"/>
      <c r="W32" s="678"/>
      <c r="X32" s="678"/>
      <c r="Y32" s="678"/>
      <c r="Z32" s="678"/>
      <c r="AA32" s="678"/>
    </row>
    <row r="33" spans="1:27" customFormat="1">
      <c r="A33" s="678"/>
      <c r="B33" s="678"/>
      <c r="C33" s="678"/>
      <c r="D33" s="678"/>
      <c r="E33" s="678"/>
      <c r="F33" s="678"/>
      <c r="G33" s="678"/>
      <c r="H33" s="678"/>
      <c r="I33" s="678"/>
      <c r="J33" s="678"/>
      <c r="K33" s="678"/>
      <c r="L33" s="678"/>
      <c r="M33" s="678"/>
      <c r="N33" s="678"/>
      <c r="O33" s="678"/>
      <c r="P33" s="678"/>
      <c r="Q33" s="678"/>
      <c r="R33" s="678"/>
      <c r="S33" s="678"/>
      <c r="T33" s="678"/>
      <c r="U33" s="678"/>
      <c r="V33" s="678"/>
      <c r="W33" s="678"/>
      <c r="X33" s="678"/>
      <c r="Y33" s="678"/>
      <c r="Z33" s="678"/>
      <c r="AA33" s="678"/>
    </row>
    <row r="34" spans="1:27" customFormat="1">
      <c r="A34" s="678"/>
      <c r="B34" s="678"/>
      <c r="C34" s="678"/>
      <c r="D34" s="678"/>
      <c r="E34" s="678"/>
      <c r="F34" s="678"/>
      <c r="G34" s="678"/>
      <c r="H34" s="678"/>
      <c r="I34" s="678"/>
      <c r="J34" s="678"/>
      <c r="K34" s="678"/>
      <c r="L34" s="678"/>
      <c r="M34" s="678"/>
      <c r="N34" s="678"/>
      <c r="O34" s="678"/>
      <c r="P34" s="678"/>
      <c r="Q34" s="678"/>
      <c r="R34" s="678"/>
      <c r="S34" s="678"/>
      <c r="T34" s="678"/>
      <c r="U34" s="678"/>
      <c r="V34" s="678"/>
      <c r="W34" s="678"/>
      <c r="X34" s="678"/>
      <c r="Y34" s="678"/>
      <c r="Z34" s="678"/>
      <c r="AA34" s="678"/>
    </row>
    <row r="35" spans="1:27" customFormat="1">
      <c r="A35" s="678"/>
      <c r="B35" s="678"/>
      <c r="C35" s="678"/>
      <c r="D35" s="678"/>
      <c r="E35" s="678"/>
      <c r="F35" s="678"/>
      <c r="G35" s="678"/>
      <c r="H35" s="678"/>
      <c r="I35" s="678"/>
      <c r="J35" s="678"/>
      <c r="K35" s="678"/>
      <c r="L35" s="678"/>
      <c r="M35" s="678"/>
      <c r="N35" s="678"/>
      <c r="O35" s="678"/>
      <c r="P35" s="678"/>
      <c r="Q35" s="678"/>
      <c r="R35" s="678"/>
      <c r="S35" s="678"/>
      <c r="T35" s="678"/>
      <c r="U35" s="678"/>
      <c r="V35" s="678"/>
      <c r="W35" s="678"/>
      <c r="X35" s="678"/>
      <c r="Y35" s="678"/>
      <c r="Z35" s="678"/>
      <c r="AA35" s="678"/>
    </row>
    <row r="36" spans="1:27" customFormat="1">
      <c r="A36" s="678"/>
      <c r="B36" s="678"/>
      <c r="C36" s="678"/>
      <c r="D36" s="678"/>
      <c r="E36" s="678"/>
      <c r="F36" s="678"/>
      <c r="G36" s="678"/>
      <c r="H36" s="678"/>
      <c r="I36" s="678"/>
      <c r="J36" s="678"/>
      <c r="K36" s="678"/>
      <c r="L36" s="678"/>
      <c r="M36" s="678"/>
      <c r="N36" s="678"/>
      <c r="O36" s="678"/>
      <c r="P36" s="678"/>
      <c r="Q36" s="678"/>
      <c r="R36" s="678"/>
      <c r="S36" s="678"/>
      <c r="T36" s="678"/>
      <c r="U36" s="678"/>
      <c r="V36" s="678"/>
      <c r="W36" s="678"/>
      <c r="X36" s="678"/>
      <c r="Y36" s="678"/>
      <c r="Z36" s="678"/>
      <c r="AA36" s="678"/>
    </row>
    <row r="37" spans="1:27" customFormat="1">
      <c r="A37" s="678"/>
      <c r="B37" s="678"/>
      <c r="C37" s="678"/>
      <c r="D37" s="678"/>
      <c r="E37" s="678"/>
      <c r="F37" s="678"/>
      <c r="G37" s="678"/>
      <c r="H37" s="678"/>
      <c r="I37" s="678"/>
      <c r="J37" s="678"/>
      <c r="K37" s="678"/>
      <c r="L37" s="678"/>
      <c r="M37" s="678"/>
      <c r="N37" s="678"/>
      <c r="O37" s="678"/>
      <c r="P37" s="678"/>
      <c r="Q37" s="678"/>
      <c r="R37" s="678"/>
      <c r="S37" s="678"/>
      <c r="T37" s="678"/>
      <c r="U37" s="678"/>
      <c r="V37" s="678"/>
      <c r="W37" s="678"/>
      <c r="X37" s="678"/>
      <c r="Y37" s="678"/>
      <c r="Z37" s="678"/>
      <c r="AA37" s="678"/>
    </row>
    <row r="38" spans="1:27" customFormat="1">
      <c r="A38" s="678"/>
      <c r="B38" s="678"/>
      <c r="C38" s="678"/>
      <c r="D38" s="678"/>
      <c r="E38" s="678"/>
      <c r="F38" s="678"/>
      <c r="G38" s="678"/>
      <c r="H38" s="678"/>
      <c r="I38" s="678"/>
      <c r="J38" s="678"/>
      <c r="K38" s="678"/>
      <c r="L38" s="678"/>
      <c r="M38" s="678"/>
      <c r="N38" s="678"/>
      <c r="O38" s="678"/>
      <c r="P38" s="678"/>
      <c r="Q38" s="678"/>
      <c r="R38" s="678"/>
      <c r="S38" s="678"/>
      <c r="T38" s="678"/>
      <c r="U38" s="678"/>
      <c r="V38" s="678"/>
      <c r="W38" s="678"/>
      <c r="X38" s="678"/>
      <c r="Y38" s="678"/>
      <c r="Z38" s="678"/>
      <c r="AA38" s="678"/>
    </row>
    <row r="39" spans="1:27" customFormat="1">
      <c r="A39" s="678"/>
      <c r="B39" s="678"/>
      <c r="C39" s="678"/>
      <c r="D39" s="678"/>
      <c r="E39" s="678"/>
      <c r="F39" s="678"/>
      <c r="G39" s="678"/>
      <c r="H39" s="678"/>
      <c r="I39" s="678"/>
      <c r="J39" s="678"/>
      <c r="K39" s="678"/>
      <c r="L39" s="678"/>
      <c r="M39" s="678"/>
      <c r="N39" s="678"/>
      <c r="O39" s="678"/>
      <c r="P39" s="678"/>
      <c r="Q39" s="678"/>
      <c r="R39" s="678"/>
      <c r="S39" s="678"/>
      <c r="T39" s="678"/>
      <c r="U39" s="678"/>
      <c r="V39" s="678"/>
      <c r="W39" s="678"/>
      <c r="X39" s="678"/>
      <c r="Y39" s="678"/>
      <c r="Z39" s="678"/>
      <c r="AA39" s="678"/>
    </row>
    <row r="40" spans="1:27" customFormat="1">
      <c r="A40" s="678"/>
      <c r="B40" s="678"/>
      <c r="C40" s="678"/>
      <c r="D40" s="678"/>
      <c r="E40" s="678"/>
      <c r="F40" s="678"/>
      <c r="G40" s="678"/>
      <c r="H40" s="678"/>
      <c r="I40" s="678"/>
      <c r="J40" s="678"/>
      <c r="K40" s="678"/>
      <c r="L40" s="678"/>
      <c r="M40" s="678"/>
      <c r="N40" s="678"/>
      <c r="O40" s="678"/>
      <c r="P40" s="678"/>
      <c r="Q40" s="678"/>
      <c r="R40" s="678"/>
      <c r="S40" s="678"/>
      <c r="T40" s="678"/>
      <c r="U40" s="678"/>
      <c r="V40" s="678"/>
      <c r="W40" s="678"/>
      <c r="X40" s="678"/>
      <c r="Y40" s="678"/>
      <c r="Z40" s="678"/>
      <c r="AA40" s="678"/>
    </row>
    <row r="41" spans="1:27" customFormat="1">
      <c r="A41" s="678"/>
      <c r="B41" s="678"/>
      <c r="C41" s="678"/>
      <c r="D41" s="678"/>
      <c r="E41" s="678"/>
      <c r="F41" s="678"/>
      <c r="G41" s="678"/>
      <c r="H41" s="678"/>
      <c r="I41" s="678"/>
      <c r="J41" s="678"/>
      <c r="K41" s="678"/>
      <c r="L41" s="678"/>
      <c r="M41" s="678"/>
      <c r="N41" s="678"/>
      <c r="O41" s="678"/>
      <c r="P41" s="678"/>
      <c r="Q41" s="678"/>
      <c r="R41" s="678"/>
      <c r="S41" s="678"/>
      <c r="T41" s="678"/>
      <c r="U41" s="678"/>
      <c r="V41" s="678"/>
      <c r="W41" s="678"/>
      <c r="X41" s="678"/>
      <c r="Y41" s="678"/>
      <c r="Z41" s="678"/>
      <c r="AA41" s="678"/>
    </row>
    <row r="42" spans="1:27" customFormat="1">
      <c r="A42" s="678"/>
      <c r="B42" s="678"/>
      <c r="C42" s="678"/>
      <c r="D42" s="678"/>
      <c r="E42" s="678"/>
      <c r="F42" s="678"/>
      <c r="G42" s="678"/>
      <c r="H42" s="678"/>
      <c r="I42" s="678"/>
      <c r="J42" s="678"/>
      <c r="K42" s="678"/>
      <c r="L42" s="678"/>
      <c r="M42" s="678"/>
      <c r="N42" s="678"/>
      <c r="O42" s="678"/>
      <c r="P42" s="678"/>
      <c r="Q42" s="678"/>
      <c r="R42" s="678"/>
      <c r="S42" s="678"/>
      <c r="T42" s="678"/>
      <c r="U42" s="678"/>
      <c r="V42" s="678"/>
      <c r="W42" s="678"/>
      <c r="X42" s="678"/>
      <c r="Y42" s="678"/>
      <c r="Z42" s="678"/>
      <c r="AA42" s="678"/>
    </row>
    <row r="43" spans="1:27" customFormat="1">
      <c r="A43" s="678"/>
      <c r="B43" s="678"/>
      <c r="C43" s="678"/>
      <c r="D43" s="678"/>
      <c r="E43" s="678"/>
      <c r="F43" s="678"/>
      <c r="G43" s="678"/>
      <c r="H43" s="678"/>
      <c r="I43" s="678"/>
      <c r="J43" s="678"/>
      <c r="K43" s="678"/>
      <c r="L43" s="678"/>
      <c r="M43" s="678"/>
      <c r="N43" s="678"/>
      <c r="O43" s="678"/>
      <c r="P43" s="678"/>
      <c r="Q43" s="678"/>
      <c r="R43" s="678"/>
      <c r="S43" s="678"/>
      <c r="T43" s="678"/>
      <c r="U43" s="678"/>
      <c r="V43" s="678"/>
      <c r="W43" s="678"/>
      <c r="X43" s="678"/>
      <c r="Y43" s="678"/>
      <c r="Z43" s="678"/>
      <c r="AA43" s="678"/>
    </row>
    <row r="44" spans="1:27" customFormat="1">
      <c r="A44" s="678"/>
      <c r="B44" s="678"/>
      <c r="C44" s="678"/>
      <c r="D44" s="678"/>
      <c r="E44" s="678"/>
      <c r="F44" s="678"/>
      <c r="G44" s="678"/>
      <c r="H44" s="678"/>
      <c r="I44" s="678"/>
      <c r="J44" s="678"/>
      <c r="K44" s="678"/>
      <c r="L44" s="678"/>
      <c r="M44" s="678"/>
      <c r="N44" s="678"/>
      <c r="O44" s="678"/>
      <c r="P44" s="678"/>
      <c r="Q44" s="678"/>
      <c r="R44" s="678"/>
      <c r="S44" s="678"/>
      <c r="T44" s="678"/>
      <c r="U44" s="678"/>
      <c r="V44" s="678"/>
      <c r="W44" s="678"/>
      <c r="X44" s="678"/>
      <c r="Y44" s="678"/>
      <c r="Z44" s="678"/>
      <c r="AA44" s="678"/>
    </row>
    <row r="45" spans="1:27" customFormat="1">
      <c r="A45" s="678"/>
      <c r="B45" s="678"/>
      <c r="C45" s="678"/>
      <c r="D45" s="678"/>
      <c r="E45" s="678"/>
      <c r="F45" s="678"/>
      <c r="G45" s="678"/>
      <c r="H45" s="678"/>
      <c r="I45" s="678"/>
      <c r="J45" s="678"/>
      <c r="K45" s="678"/>
      <c r="L45" s="678"/>
      <c r="M45" s="678"/>
      <c r="N45" s="678"/>
      <c r="O45" s="678"/>
      <c r="P45" s="678"/>
      <c r="Q45" s="678"/>
      <c r="R45" s="678"/>
      <c r="S45" s="678"/>
      <c r="T45" s="678"/>
      <c r="U45" s="678"/>
      <c r="V45" s="678"/>
      <c r="W45" s="678"/>
      <c r="X45" s="678"/>
      <c r="Y45" s="678"/>
      <c r="Z45" s="678"/>
      <c r="AA45" s="678"/>
    </row>
    <row r="46" spans="1:27" customFormat="1">
      <c r="A46" s="678"/>
      <c r="B46" s="678"/>
      <c r="C46" s="678"/>
      <c r="D46" s="678"/>
      <c r="E46" s="678"/>
      <c r="F46" s="678"/>
      <c r="G46" s="678"/>
      <c r="H46" s="678"/>
      <c r="I46" s="678"/>
      <c r="J46" s="678"/>
      <c r="K46" s="678"/>
      <c r="L46" s="678"/>
      <c r="M46" s="678"/>
      <c r="N46" s="678"/>
      <c r="O46" s="678"/>
      <c r="P46" s="678"/>
      <c r="Q46" s="678"/>
      <c r="R46" s="678"/>
      <c r="S46" s="678"/>
      <c r="T46" s="678"/>
      <c r="U46" s="678"/>
      <c r="V46" s="678"/>
      <c r="W46" s="678"/>
      <c r="X46" s="678"/>
      <c r="Y46" s="678"/>
      <c r="Z46" s="678"/>
      <c r="AA46" s="678"/>
    </row>
    <row r="47" spans="1:27" customFormat="1">
      <c r="A47" s="678"/>
      <c r="B47" s="678"/>
      <c r="C47" s="678"/>
      <c r="D47" s="678"/>
      <c r="E47" s="678"/>
      <c r="F47" s="678"/>
      <c r="G47" s="678"/>
      <c r="H47" s="678"/>
      <c r="I47" s="678"/>
      <c r="J47" s="678"/>
      <c r="K47" s="678"/>
      <c r="L47" s="678"/>
      <c r="M47" s="678"/>
      <c r="N47" s="678"/>
      <c r="O47" s="678"/>
      <c r="P47" s="678"/>
      <c r="Q47" s="678"/>
      <c r="R47" s="678"/>
      <c r="S47" s="678"/>
      <c r="T47" s="678"/>
      <c r="U47" s="678"/>
      <c r="V47" s="678"/>
      <c r="W47" s="678"/>
      <c r="X47" s="678"/>
      <c r="Y47" s="678"/>
      <c r="Z47" s="678"/>
      <c r="AA47" s="678"/>
    </row>
    <row r="48" spans="1:27" customFormat="1">
      <c r="A48" s="678"/>
      <c r="B48" s="678"/>
      <c r="C48" s="678"/>
      <c r="D48" s="678"/>
      <c r="E48" s="678"/>
      <c r="F48" s="678"/>
      <c r="G48" s="678"/>
      <c r="H48" s="678"/>
      <c r="I48" s="678"/>
      <c r="J48" s="678"/>
      <c r="K48" s="678"/>
      <c r="L48" s="678"/>
      <c r="M48" s="678"/>
      <c r="N48" s="678"/>
      <c r="O48" s="678"/>
      <c r="P48" s="678"/>
      <c r="Q48" s="678"/>
      <c r="R48" s="678"/>
      <c r="S48" s="678"/>
      <c r="T48" s="678"/>
      <c r="U48" s="678"/>
      <c r="V48" s="678"/>
      <c r="W48" s="678"/>
      <c r="X48" s="678"/>
      <c r="Y48" s="678"/>
      <c r="Z48" s="678"/>
      <c r="AA48" s="678"/>
    </row>
    <row r="49" spans="1:27" customFormat="1">
      <c r="A49" s="678"/>
      <c r="B49" s="678"/>
      <c r="C49" s="678"/>
      <c r="D49" s="678"/>
      <c r="E49" s="678"/>
      <c r="F49" s="678"/>
      <c r="G49" s="678"/>
      <c r="H49" s="678"/>
      <c r="I49" s="678"/>
      <c r="J49" s="678"/>
      <c r="K49" s="678"/>
      <c r="L49" s="678"/>
      <c r="M49" s="678"/>
      <c r="N49" s="678"/>
      <c r="O49" s="678"/>
      <c r="P49" s="678"/>
      <c r="Q49" s="678"/>
      <c r="R49" s="678"/>
      <c r="S49" s="678"/>
      <c r="T49" s="678"/>
      <c r="U49" s="678"/>
      <c r="V49" s="678"/>
      <c r="W49" s="678"/>
      <c r="X49" s="678"/>
      <c r="Y49" s="678"/>
      <c r="Z49" s="678"/>
      <c r="AA49" s="678"/>
    </row>
    <row r="50" spans="1:27" customFormat="1">
      <c r="A50" s="678"/>
      <c r="B50" s="678"/>
      <c r="C50" s="678"/>
      <c r="D50" s="678"/>
      <c r="E50" s="678"/>
      <c r="F50" s="678"/>
      <c r="G50" s="678"/>
      <c r="H50" s="678"/>
      <c r="I50" s="678"/>
      <c r="J50" s="678"/>
      <c r="K50" s="678"/>
      <c r="L50" s="678"/>
      <c r="M50" s="678"/>
      <c r="N50" s="678"/>
      <c r="O50" s="678"/>
      <c r="P50" s="678"/>
      <c r="Q50" s="678"/>
      <c r="R50" s="678"/>
      <c r="S50" s="678"/>
      <c r="T50" s="678"/>
      <c r="U50" s="678"/>
      <c r="V50" s="678"/>
      <c r="W50" s="678"/>
      <c r="X50" s="678"/>
      <c r="Y50" s="678"/>
      <c r="Z50" s="678"/>
      <c r="AA50" s="678"/>
    </row>
    <row r="51" spans="1:27" customFormat="1">
      <c r="A51" s="678"/>
      <c r="B51" s="678"/>
      <c r="C51" s="678"/>
      <c r="D51" s="678"/>
      <c r="E51" s="678"/>
      <c r="F51" s="678"/>
      <c r="G51" s="678"/>
      <c r="H51" s="678"/>
      <c r="I51" s="678"/>
      <c r="J51" s="678"/>
      <c r="K51" s="678"/>
      <c r="L51" s="678"/>
      <c r="M51" s="678"/>
      <c r="N51" s="678"/>
      <c r="O51" s="678"/>
      <c r="P51" s="678"/>
      <c r="Q51" s="678"/>
      <c r="R51" s="678"/>
      <c r="S51" s="678"/>
      <c r="T51" s="678"/>
      <c r="U51" s="678"/>
      <c r="V51" s="678"/>
      <c r="W51" s="678"/>
      <c r="X51" s="678"/>
      <c r="Y51" s="678"/>
      <c r="Z51" s="678"/>
      <c r="AA51" s="678"/>
    </row>
    <row r="52" spans="1:27" customFormat="1">
      <c r="A52" s="678"/>
      <c r="B52" s="678"/>
      <c r="C52" s="678"/>
      <c r="D52" s="678"/>
      <c r="E52" s="678"/>
      <c r="F52" s="678"/>
      <c r="G52" s="678"/>
      <c r="H52" s="678"/>
      <c r="I52" s="678"/>
      <c r="J52" s="678"/>
      <c r="K52" s="678"/>
      <c r="L52" s="678"/>
      <c r="M52" s="678"/>
      <c r="N52" s="678"/>
      <c r="O52" s="678"/>
      <c r="P52" s="678"/>
      <c r="Q52" s="678"/>
      <c r="R52" s="678"/>
      <c r="S52" s="678"/>
      <c r="T52" s="678"/>
      <c r="U52" s="678"/>
      <c r="V52" s="678"/>
      <c r="W52" s="678"/>
      <c r="X52" s="678"/>
      <c r="Y52" s="678"/>
      <c r="Z52" s="678"/>
      <c r="AA52" s="678"/>
    </row>
    <row r="53" spans="1:27" customFormat="1">
      <c r="A53" s="678"/>
      <c r="B53" s="678"/>
      <c r="C53" s="678"/>
      <c r="D53" s="678"/>
      <c r="E53" s="678"/>
      <c r="F53" s="678"/>
      <c r="G53" s="678"/>
      <c r="H53" s="678"/>
      <c r="I53" s="678"/>
      <c r="J53" s="678"/>
      <c r="K53" s="678"/>
      <c r="L53" s="678"/>
      <c r="M53" s="678"/>
      <c r="N53" s="678"/>
      <c r="O53" s="678"/>
      <c r="P53" s="678"/>
      <c r="Q53" s="678"/>
      <c r="R53" s="678"/>
      <c r="S53" s="678"/>
      <c r="T53" s="678"/>
      <c r="U53" s="678"/>
      <c r="V53" s="678"/>
      <c r="W53" s="678"/>
      <c r="X53" s="678"/>
      <c r="Y53" s="678"/>
      <c r="Z53" s="678"/>
      <c r="AA53" s="678"/>
    </row>
    <row r="54" spans="1:27" customFormat="1">
      <c r="A54" s="678"/>
      <c r="B54" s="678"/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  <c r="S54" s="678"/>
      <c r="T54" s="678"/>
      <c r="U54" s="678"/>
      <c r="V54" s="678"/>
      <c r="W54" s="678"/>
      <c r="X54" s="678"/>
      <c r="Y54" s="678"/>
      <c r="Z54" s="678"/>
      <c r="AA54" s="678"/>
    </row>
    <row r="55" spans="1:27" customFormat="1">
      <c r="A55" s="678"/>
      <c r="B55" s="678"/>
      <c r="C55" s="678"/>
      <c r="D55" s="678"/>
      <c r="E55" s="678"/>
      <c r="F55" s="678"/>
      <c r="G55" s="678"/>
      <c r="H55" s="678"/>
      <c r="I55" s="678"/>
      <c r="J55" s="678"/>
      <c r="K55" s="678"/>
      <c r="L55" s="678"/>
      <c r="M55" s="678"/>
      <c r="N55" s="678"/>
      <c r="O55" s="678"/>
      <c r="P55" s="678"/>
      <c r="Q55" s="678"/>
      <c r="R55" s="678"/>
      <c r="S55" s="678"/>
      <c r="T55" s="678"/>
      <c r="U55" s="678"/>
      <c r="V55" s="678"/>
      <c r="W55" s="678"/>
      <c r="X55" s="678"/>
      <c r="Y55" s="678"/>
      <c r="Z55" s="678"/>
      <c r="AA55" s="678"/>
    </row>
    <row r="56" spans="1:27" customFormat="1">
      <c r="A56" s="678"/>
      <c r="B56" s="678"/>
      <c r="C56" s="678"/>
      <c r="D56" s="678"/>
      <c r="E56" s="678"/>
      <c r="F56" s="678"/>
      <c r="G56" s="678"/>
      <c r="H56" s="678"/>
      <c r="I56" s="678"/>
      <c r="J56" s="678"/>
      <c r="K56" s="678"/>
      <c r="L56" s="678"/>
      <c r="M56" s="678"/>
      <c r="N56" s="678"/>
      <c r="O56" s="678"/>
      <c r="P56" s="678"/>
      <c r="Q56" s="678"/>
      <c r="R56" s="678"/>
      <c r="S56" s="678"/>
      <c r="T56" s="678"/>
      <c r="U56" s="678"/>
      <c r="V56" s="678"/>
      <c r="W56" s="678"/>
      <c r="X56" s="678"/>
      <c r="Y56" s="678"/>
      <c r="Z56" s="678"/>
      <c r="AA56" s="678"/>
    </row>
    <row r="57" spans="1:27" customFormat="1">
      <c r="A57" s="678"/>
      <c r="B57" s="678"/>
      <c r="C57" s="678"/>
      <c r="D57" s="678"/>
      <c r="E57" s="678"/>
      <c r="F57" s="678"/>
      <c r="G57" s="678"/>
      <c r="H57" s="678"/>
      <c r="I57" s="678"/>
      <c r="J57" s="678"/>
      <c r="K57" s="678"/>
      <c r="L57" s="678"/>
      <c r="M57" s="678"/>
      <c r="N57" s="678"/>
      <c r="O57" s="678"/>
      <c r="P57" s="678"/>
      <c r="Q57" s="678"/>
      <c r="R57" s="678"/>
      <c r="S57" s="678"/>
      <c r="T57" s="678"/>
      <c r="U57" s="678"/>
      <c r="V57" s="678"/>
      <c r="W57" s="678"/>
      <c r="X57" s="678"/>
      <c r="Y57" s="678"/>
      <c r="Z57" s="678"/>
      <c r="AA57" s="678"/>
    </row>
    <row r="58" spans="1:27" customFormat="1">
      <c r="A58" s="678"/>
      <c r="B58" s="678"/>
      <c r="C58" s="678"/>
      <c r="D58" s="678"/>
      <c r="E58" s="678"/>
      <c r="F58" s="678"/>
      <c r="G58" s="678"/>
      <c r="H58" s="678"/>
      <c r="I58" s="678"/>
      <c r="J58" s="678"/>
      <c r="K58" s="678"/>
      <c r="L58" s="678"/>
      <c r="M58" s="678"/>
      <c r="N58" s="678"/>
      <c r="O58" s="678"/>
      <c r="P58" s="678"/>
      <c r="Q58" s="678"/>
      <c r="R58" s="678"/>
      <c r="S58" s="678"/>
      <c r="T58" s="678"/>
      <c r="U58" s="678"/>
      <c r="V58" s="678"/>
      <c r="W58" s="678"/>
      <c r="X58" s="678"/>
      <c r="Y58" s="678"/>
      <c r="Z58" s="678"/>
      <c r="AA58" s="678"/>
    </row>
    <row r="59" spans="1:27" customFormat="1">
      <c r="A59" s="678"/>
      <c r="B59" s="678"/>
      <c r="C59" s="678"/>
      <c r="D59" s="678"/>
      <c r="E59" s="678"/>
      <c r="F59" s="678"/>
      <c r="G59" s="678"/>
      <c r="H59" s="678"/>
      <c r="I59" s="678"/>
      <c r="J59" s="678"/>
      <c r="K59" s="678"/>
      <c r="L59" s="678"/>
      <c r="M59" s="678"/>
      <c r="N59" s="678"/>
      <c r="O59" s="678"/>
      <c r="P59" s="678"/>
      <c r="Q59" s="678"/>
      <c r="R59" s="678"/>
      <c r="S59" s="678"/>
      <c r="T59" s="678"/>
      <c r="U59" s="678"/>
      <c r="V59" s="678"/>
      <c r="W59" s="678"/>
      <c r="X59" s="678"/>
      <c r="Y59" s="678"/>
      <c r="Z59" s="678"/>
      <c r="AA59" s="678"/>
    </row>
    <row r="60" spans="1:27" customFormat="1">
      <c r="A60" s="678"/>
      <c r="B60" s="678"/>
      <c r="C60" s="678"/>
      <c r="D60" s="678"/>
      <c r="E60" s="678"/>
      <c r="F60" s="678"/>
      <c r="G60" s="678"/>
      <c r="H60" s="678"/>
      <c r="I60" s="678"/>
      <c r="J60" s="678"/>
      <c r="K60" s="678"/>
      <c r="L60" s="678"/>
      <c r="M60" s="678"/>
      <c r="N60" s="678"/>
      <c r="O60" s="678"/>
      <c r="P60" s="678"/>
      <c r="Q60" s="678"/>
      <c r="R60" s="678"/>
      <c r="S60" s="678"/>
      <c r="T60" s="678"/>
      <c r="U60" s="678"/>
      <c r="V60" s="678"/>
      <c r="W60" s="678"/>
      <c r="X60" s="678"/>
      <c r="Y60" s="678"/>
      <c r="Z60" s="678"/>
      <c r="AA60" s="678"/>
    </row>
    <row r="61" spans="1:27" customFormat="1">
      <c r="A61" s="678"/>
      <c r="B61" s="678"/>
      <c r="C61" s="678"/>
      <c r="D61" s="678"/>
      <c r="E61" s="678"/>
      <c r="F61" s="678"/>
      <c r="G61" s="678"/>
      <c r="H61" s="678"/>
      <c r="I61" s="678"/>
      <c r="J61" s="678"/>
      <c r="K61" s="678"/>
      <c r="L61" s="678"/>
      <c r="M61" s="678"/>
      <c r="N61" s="678"/>
      <c r="O61" s="678"/>
      <c r="P61" s="678"/>
      <c r="Q61" s="678"/>
      <c r="R61" s="678"/>
      <c r="S61" s="678"/>
      <c r="T61" s="678"/>
      <c r="U61" s="678"/>
      <c r="V61" s="678"/>
      <c r="W61" s="678"/>
      <c r="X61" s="678"/>
      <c r="Y61" s="678"/>
      <c r="Z61" s="678"/>
      <c r="AA61" s="678"/>
    </row>
    <row r="62" spans="1:27" customFormat="1">
      <c r="A62" s="678"/>
      <c r="B62" s="678"/>
      <c r="C62" s="678"/>
      <c r="D62" s="678"/>
      <c r="E62" s="678"/>
      <c r="F62" s="678"/>
      <c r="G62" s="678"/>
      <c r="H62" s="678"/>
      <c r="I62" s="678"/>
      <c r="J62" s="678"/>
      <c r="K62" s="678"/>
      <c r="L62" s="678"/>
      <c r="M62" s="678"/>
      <c r="N62" s="678"/>
      <c r="O62" s="678"/>
      <c r="P62" s="678"/>
      <c r="Q62" s="678"/>
      <c r="R62" s="678"/>
      <c r="S62" s="678"/>
      <c r="T62" s="678"/>
      <c r="U62" s="678"/>
      <c r="V62" s="678"/>
      <c r="W62" s="678"/>
      <c r="X62" s="678"/>
      <c r="Y62" s="678"/>
      <c r="Z62" s="678"/>
      <c r="AA62" s="678"/>
    </row>
    <row r="63" spans="1:27" customFormat="1">
      <c r="A63" s="678"/>
      <c r="B63" s="678"/>
      <c r="C63" s="678"/>
      <c r="D63" s="678"/>
      <c r="E63" s="678"/>
      <c r="F63" s="678"/>
      <c r="G63" s="678"/>
      <c r="H63" s="678"/>
      <c r="I63" s="678"/>
      <c r="J63" s="678"/>
      <c r="K63" s="678"/>
      <c r="L63" s="678"/>
      <c r="M63" s="678"/>
      <c r="N63" s="678"/>
      <c r="O63" s="678"/>
      <c r="P63" s="678"/>
      <c r="Q63" s="678"/>
      <c r="R63" s="678"/>
      <c r="S63" s="678"/>
      <c r="T63" s="678"/>
      <c r="U63" s="678"/>
      <c r="V63" s="678"/>
      <c r="W63" s="678"/>
      <c r="X63" s="678"/>
      <c r="Y63" s="678"/>
      <c r="Z63" s="678"/>
      <c r="AA63" s="678"/>
    </row>
    <row r="64" spans="1:27" customFormat="1">
      <c r="A64" s="678"/>
      <c r="B64" s="678"/>
      <c r="C64" s="678"/>
      <c r="D64" s="678"/>
      <c r="E64" s="678"/>
      <c r="F64" s="678"/>
      <c r="G64" s="678"/>
      <c r="H64" s="678"/>
      <c r="I64" s="678"/>
      <c r="J64" s="678"/>
      <c r="K64" s="678"/>
      <c r="L64" s="678"/>
      <c r="M64" s="678"/>
      <c r="N64" s="678"/>
      <c r="O64" s="678"/>
      <c r="P64" s="678"/>
      <c r="Q64" s="678"/>
      <c r="R64" s="678"/>
      <c r="S64" s="678"/>
      <c r="T64" s="678"/>
      <c r="U64" s="678"/>
      <c r="V64" s="678"/>
      <c r="W64" s="678"/>
      <c r="X64" s="678"/>
      <c r="Y64" s="678"/>
      <c r="Z64" s="678"/>
      <c r="AA64" s="678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</sheetData>
  <sheetProtection algorithmName="SHA-512" hashValue="DE9WBIF3GvYqpS2mQRzhv6eZMUjVobQptsMJeT2PzfobUZgkfo2RktJdqFi1YzmffT/PzZ180GhPa+ReniPi2w==" saltValue="IWId5307NpURxtMMxIOyAg==" spinCount="100000" sheet="1" objects="1" scenarios="1"/>
  <pageMargins left="0.7" right="0.7" top="0.75" bottom="0.75" header="0.5" footer="0.5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0954A-AB32-BA49-A406-0C8462140C1D}">
  <sheetPr codeName="Sheet245"/>
  <dimension ref="A1:AS4"/>
  <sheetViews>
    <sheetView topLeftCell="L1" zoomScale="120" zoomScaleNormal="120" zoomScalePageLayoutView="120" workbookViewId="0">
      <selection activeCell="M7" sqref="M7:O7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59">
        <v>44586</v>
      </c>
      <c r="C2" s="648" t="s">
        <v>45</v>
      </c>
      <c r="D2" s="558" t="s">
        <v>1557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562</v>
      </c>
      <c r="M2" s="491">
        <v>114.54545454545453</v>
      </c>
      <c r="N2" s="491">
        <v>24.081818181818178</v>
      </c>
      <c r="O2" s="485" t="s">
        <v>416</v>
      </c>
      <c r="P2" s="485">
        <v>1020</v>
      </c>
      <c r="Q2" s="485">
        <v>25.55</v>
      </c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59">
        <v>44586</v>
      </c>
      <c r="C3" s="648" t="s">
        <v>45</v>
      </c>
      <c r="D3" s="558" t="s">
        <v>1557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562</v>
      </c>
      <c r="M3" s="491">
        <v>114.54545454545453</v>
      </c>
      <c r="N3" s="491">
        <v>24.081818181818178</v>
      </c>
      <c r="O3" s="485" t="s">
        <v>416</v>
      </c>
      <c r="P3" s="485">
        <v>1020</v>
      </c>
      <c r="Q3" s="485">
        <v>25.55</v>
      </c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6.672727272727272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59">
        <v>44586</v>
      </c>
      <c r="C4" s="651" t="s">
        <v>45</v>
      </c>
      <c r="D4" s="558" t="s">
        <v>1557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562</v>
      </c>
      <c r="M4" s="562">
        <v>105.33636363636363</v>
      </c>
      <c r="N4" s="562">
        <v>34.054545454545455</v>
      </c>
      <c r="O4" s="558"/>
      <c r="P4" s="558"/>
      <c r="Q4" s="561"/>
      <c r="R4" s="560"/>
      <c r="S4" s="561"/>
      <c r="T4" s="558"/>
      <c r="U4" s="561"/>
      <c r="V4" s="561"/>
      <c r="W4" s="562">
        <v>16.545454545454543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8</v>
      </c>
    </row>
  </sheetData>
  <sheetProtection algorithmName="SHA-512" hashValue="tGeCfiqLrkNZHyG6a+VXOxRL3TqO2XC3jCm/dGvMyQYWT+fgzX3wo1nbHZFi6cILQU4ju9Pvuolt8OQCeqN4sw==" saltValue="Not47LGchfiloqiVdEZEj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644AD-09EB-BE49-BA69-C3561A2C2983}">
  <sheetPr codeName="Sheet246"/>
  <dimension ref="A1:AS4"/>
  <sheetViews>
    <sheetView zoomScale="120" zoomScaleNormal="120" zoomScalePageLayoutView="120" workbookViewId="0">
      <selection activeCell="K2" sqref="K2:K4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59">
        <v>44586</v>
      </c>
      <c r="C2" s="648" t="s">
        <v>45</v>
      </c>
      <c r="D2" s="558" t="s">
        <v>1560</v>
      </c>
      <c r="E2" s="558"/>
      <c r="F2" s="558" t="s">
        <v>491</v>
      </c>
      <c r="G2" s="649"/>
      <c r="H2" s="650" t="s">
        <v>417</v>
      </c>
      <c r="I2" s="650" t="s">
        <v>365</v>
      </c>
      <c r="J2" s="650"/>
      <c r="K2" s="558" t="s">
        <v>1329</v>
      </c>
      <c r="L2" s="649">
        <v>44562</v>
      </c>
      <c r="M2" s="491">
        <v>104.46363636363635</v>
      </c>
      <c r="N2" s="491">
        <v>20.972727272727273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59">
        <v>44586</v>
      </c>
      <c r="C3" s="648" t="s">
        <v>45</v>
      </c>
      <c r="D3" s="558" t="s">
        <v>1560</v>
      </c>
      <c r="E3" s="558"/>
      <c r="F3" s="558" t="s">
        <v>492</v>
      </c>
      <c r="G3" s="649"/>
      <c r="H3" s="650" t="s">
        <v>417</v>
      </c>
      <c r="I3" s="650" t="s">
        <v>365</v>
      </c>
      <c r="J3" s="650"/>
      <c r="K3" s="558" t="s">
        <v>1329</v>
      </c>
      <c r="L3" s="649">
        <v>44562</v>
      </c>
      <c r="M3" s="491">
        <v>104.46363636363635</v>
      </c>
      <c r="N3" s="491">
        <v>20.972727272727273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5.963636363636361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59">
        <v>44586</v>
      </c>
      <c r="C4" s="651" t="s">
        <v>45</v>
      </c>
      <c r="D4" s="558" t="s">
        <v>1560</v>
      </c>
      <c r="E4" s="558"/>
      <c r="F4" s="558" t="s">
        <v>493</v>
      </c>
      <c r="G4" s="649"/>
      <c r="H4" s="650" t="s">
        <v>417</v>
      </c>
      <c r="I4" s="650" t="s">
        <v>365</v>
      </c>
      <c r="J4" s="650"/>
      <c r="K4" s="558" t="s">
        <v>1329</v>
      </c>
      <c r="L4" s="649">
        <v>44562</v>
      </c>
      <c r="M4" s="562">
        <v>95.527272727272717</v>
      </c>
      <c r="N4" s="562">
        <v>26.090909090909086</v>
      </c>
      <c r="O4" s="558"/>
      <c r="P4" s="558"/>
      <c r="Q4" s="561"/>
      <c r="R4" s="560"/>
      <c r="S4" s="561"/>
      <c r="T4" s="558"/>
      <c r="U4" s="561"/>
      <c r="V4" s="561"/>
      <c r="W4" s="562">
        <v>15.90909090909090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6" t="s">
        <v>1561</v>
      </c>
    </row>
  </sheetData>
  <sheetProtection algorithmName="SHA-512" hashValue="C+AcBTh5GHAV6HPETlS1zDteSgT1KSlDtCI4HfkovRAnprp+ouf2L8LUqrdo+sxD1bVwofKAans1wLn+1d+jKQ==" saltValue="cbv474XSIGQRy4Vlhj91P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EEA11-8F8F-3649-B004-4F0EAE3CA98B}">
  <sheetPr codeName="Sheet247"/>
  <dimension ref="A1:AS4"/>
  <sheetViews>
    <sheetView zoomScaleNormal="100" zoomScalePageLayoutView="120" workbookViewId="0">
      <selection activeCell="C34" sqref="C34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59">
        <v>44586</v>
      </c>
      <c r="C2" s="648" t="s">
        <v>45</v>
      </c>
      <c r="D2" s="558" t="s">
        <v>1314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562</v>
      </c>
      <c r="M2" s="491">
        <v>96.672727272727272</v>
      </c>
      <c r="N2" s="491">
        <v>20.381818181818183</v>
      </c>
      <c r="O2" s="485"/>
      <c r="P2" s="485"/>
      <c r="Q2" s="485"/>
      <c r="R2" s="485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5" t="s">
        <v>1555</v>
      </c>
    </row>
    <row r="3" spans="1:45">
      <c r="A3" s="578"/>
      <c r="B3" s="659">
        <v>44586</v>
      </c>
      <c r="C3" s="648" t="s">
        <v>45</v>
      </c>
      <c r="D3" s="558" t="s">
        <v>1314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562</v>
      </c>
      <c r="M3" s="491">
        <v>96.672727272727272</v>
      </c>
      <c r="N3" s="491">
        <v>20.381818181818183</v>
      </c>
      <c r="O3" s="485"/>
      <c r="P3" s="485"/>
      <c r="Q3" s="485"/>
      <c r="R3" s="485"/>
      <c r="S3" s="485"/>
      <c r="T3" s="485"/>
      <c r="U3" s="485"/>
      <c r="V3" s="485"/>
      <c r="W3" s="485"/>
      <c r="X3" s="485"/>
      <c r="Y3" s="485"/>
      <c r="Z3" s="485"/>
      <c r="AA3" s="485"/>
      <c r="AB3" s="485"/>
      <c r="AC3" s="485"/>
      <c r="AD3" s="485"/>
      <c r="AE3" s="491">
        <v>14.454545454545453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59">
        <v>44586</v>
      </c>
      <c r="C4" s="651" t="s">
        <v>45</v>
      </c>
      <c r="D4" s="558" t="s">
        <v>1314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329</v>
      </c>
      <c r="L4" s="649">
        <v>44562</v>
      </c>
      <c r="M4" s="562">
        <v>95.936363636363623</v>
      </c>
      <c r="N4" s="562">
        <v>28.654545454545453</v>
      </c>
      <c r="O4" s="558"/>
      <c r="P4" s="558"/>
      <c r="Q4" s="561"/>
      <c r="R4" s="560"/>
      <c r="S4" s="561"/>
      <c r="T4" s="558"/>
      <c r="U4" s="561"/>
      <c r="V4" s="561"/>
      <c r="W4" s="562">
        <v>16.09999999999999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48" t="s">
        <v>1562</v>
      </c>
    </row>
  </sheetData>
  <sheetProtection algorithmName="SHA-512" hashValue="IgEOUFPO5j/bSSVxaYu+iX5897pE5f/gtd9uABQVFmCAwrqhDOA3cIIFEkcH3/R2RJZ0qBxjFudrrEx0UFT8kw==" saltValue="wSbGai/3yTr4+hJRDjMXB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3A9CD-C5B9-8C4F-B9C4-D3DC7F0C4B2F}">
  <sheetPr codeName="Sheet203"/>
  <dimension ref="A1:DP127"/>
  <sheetViews>
    <sheetView zoomScale="120" zoomScaleNormal="120" zoomScalePageLayoutView="130" workbookViewId="0">
      <selection activeCell="A4" sqref="A4:XFD4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47">
        <v>44450</v>
      </c>
      <c r="C2" s="648" t="s">
        <v>45</v>
      </c>
      <c r="D2" s="558" t="s">
        <v>46</v>
      </c>
      <c r="E2" s="558"/>
      <c r="F2" s="558" t="s">
        <v>491</v>
      </c>
      <c r="G2" s="649">
        <v>44440</v>
      </c>
      <c r="H2" s="650" t="s">
        <v>417</v>
      </c>
      <c r="I2" s="650" t="s">
        <v>365</v>
      </c>
      <c r="J2" s="650"/>
      <c r="K2" s="558" t="s">
        <v>1329</v>
      </c>
      <c r="L2" s="649">
        <v>44440</v>
      </c>
      <c r="M2" s="562">
        <v>101.14545454545454</v>
      </c>
      <c r="N2" s="562">
        <v>21.127272727272725</v>
      </c>
      <c r="O2" s="558"/>
      <c r="P2" s="558"/>
      <c r="Q2" s="561"/>
      <c r="R2" s="560"/>
      <c r="S2" s="561"/>
      <c r="T2" s="558"/>
      <c r="U2" s="561"/>
      <c r="V2" s="561"/>
      <c r="W2" s="561"/>
      <c r="X2" s="558"/>
      <c r="Y2" s="562"/>
      <c r="Z2" s="562"/>
      <c r="AA2" s="562"/>
      <c r="AB2" s="562"/>
      <c r="AC2" s="562"/>
      <c r="AD2" s="561"/>
      <c r="AE2" s="562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4" t="s">
        <v>1555</v>
      </c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47">
        <v>44450</v>
      </c>
      <c r="C3" s="648" t="s">
        <v>45</v>
      </c>
      <c r="D3" s="558" t="s">
        <v>46</v>
      </c>
      <c r="E3" s="558"/>
      <c r="F3" s="558" t="s">
        <v>492</v>
      </c>
      <c r="G3" s="649">
        <v>44440</v>
      </c>
      <c r="H3" s="650" t="s">
        <v>417</v>
      </c>
      <c r="I3" s="650" t="s">
        <v>365</v>
      </c>
      <c r="J3" s="650"/>
      <c r="K3" s="558" t="s">
        <v>1329</v>
      </c>
      <c r="L3" s="649">
        <v>44440</v>
      </c>
      <c r="M3" s="562">
        <v>101.14545454545454</v>
      </c>
      <c r="N3" s="562">
        <v>21.127272727272725</v>
      </c>
      <c r="O3" s="558"/>
      <c r="P3" s="558"/>
      <c r="Q3" s="561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62">
        <v>15.209090909090909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5" t="s">
        <v>1555</v>
      </c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120">
      <c r="A4" s="578"/>
      <c r="B4" s="647">
        <v>44449</v>
      </c>
      <c r="C4" s="651" t="s">
        <v>45</v>
      </c>
      <c r="D4" s="558" t="s">
        <v>46</v>
      </c>
      <c r="E4" s="558"/>
      <c r="F4" s="558" t="s">
        <v>493</v>
      </c>
      <c r="G4" s="649">
        <v>44440</v>
      </c>
      <c r="H4" s="650" t="s">
        <v>417</v>
      </c>
      <c r="I4" s="650" t="s">
        <v>365</v>
      </c>
      <c r="J4" s="650"/>
      <c r="K4" s="558" t="s">
        <v>1554</v>
      </c>
      <c r="L4" s="649">
        <v>44440</v>
      </c>
      <c r="M4" s="562">
        <v>101.14545454545454</v>
      </c>
      <c r="N4" s="562">
        <v>29.490909090909085</v>
      </c>
      <c r="O4" s="558"/>
      <c r="P4" s="558"/>
      <c r="Q4" s="561"/>
      <c r="R4" s="560"/>
      <c r="S4" s="561"/>
      <c r="T4" s="558"/>
      <c r="U4" s="561"/>
      <c r="V4" s="561"/>
      <c r="W4" s="562">
        <v>16.809090909090905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9</v>
      </c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120">
      <c r="A5" s="578"/>
      <c r="B5" s="641">
        <v>44200</v>
      </c>
      <c r="C5" s="579" t="s">
        <v>45</v>
      </c>
      <c r="D5" s="485" t="s">
        <v>46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580">
        <v>44197</v>
      </c>
      <c r="M5" s="491">
        <v>92.1</v>
      </c>
      <c r="N5" s="491">
        <v>25.827272727272724</v>
      </c>
      <c r="O5" s="485"/>
      <c r="P5" s="485"/>
      <c r="Q5" s="491"/>
      <c r="R5" s="581"/>
      <c r="S5" s="491"/>
      <c r="T5" s="485"/>
      <c r="U5" s="491"/>
      <c r="V5" s="491"/>
      <c r="W5" s="491">
        <v>14.536363636363635</v>
      </c>
      <c r="X5" s="485"/>
      <c r="Y5" s="485"/>
      <c r="Z5" s="485"/>
      <c r="AA5" s="485"/>
      <c r="AB5" s="485"/>
      <c r="AC5" s="485"/>
      <c r="AD5" s="491"/>
      <c r="AE5" s="491"/>
      <c r="AF5" s="485"/>
      <c r="AG5" s="485"/>
      <c r="AH5" s="491"/>
      <c r="AI5" s="491"/>
      <c r="AJ5" s="491"/>
      <c r="AK5" s="491"/>
      <c r="AL5" s="485"/>
      <c r="AM5" s="491"/>
      <c r="AN5" s="491"/>
      <c r="AO5" s="485" t="s">
        <v>1341</v>
      </c>
      <c r="AP5" s="501" t="s">
        <v>365</v>
      </c>
      <c r="AQ5" s="501"/>
      <c r="AR5" s="501"/>
      <c r="AS5" s="643" t="s">
        <v>1439</v>
      </c>
    </row>
    <row r="6" spans="1:120">
      <c r="A6" s="578"/>
      <c r="B6" s="641">
        <v>44200</v>
      </c>
      <c r="C6" s="579" t="s">
        <v>45</v>
      </c>
      <c r="D6" s="485" t="s">
        <v>46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580">
        <v>44197</v>
      </c>
      <c r="M6" s="491">
        <v>102.68181818181817</v>
      </c>
      <c r="N6" s="491">
        <v>22.527272727272727</v>
      </c>
      <c r="O6" s="485"/>
      <c r="P6" s="485"/>
      <c r="Q6" s="491"/>
      <c r="R6" s="581"/>
      <c r="S6" s="491"/>
      <c r="T6" s="485"/>
      <c r="U6" s="491"/>
      <c r="V6" s="491"/>
      <c r="W6" s="491">
        <v>16.163636363636364</v>
      </c>
      <c r="X6" s="485"/>
      <c r="Y6" s="485"/>
      <c r="Z6" s="485"/>
      <c r="AA6" s="485"/>
      <c r="AB6" s="485"/>
      <c r="AC6" s="485"/>
      <c r="AD6" s="491"/>
      <c r="AE6" s="491"/>
      <c r="AF6" s="485"/>
      <c r="AG6" s="485"/>
      <c r="AH6" s="491"/>
      <c r="AI6" s="491"/>
      <c r="AJ6" s="491"/>
      <c r="AK6" s="491"/>
      <c r="AL6" s="485"/>
      <c r="AM6" s="491"/>
      <c r="AN6" s="491"/>
      <c r="AO6" s="485" t="s">
        <v>1341</v>
      </c>
      <c r="AP6" s="501" t="s">
        <v>365</v>
      </c>
      <c r="AQ6" s="501"/>
      <c r="AR6" s="501"/>
      <c r="AS6" s="643" t="s">
        <v>1440</v>
      </c>
    </row>
    <row r="7" spans="1:120">
      <c r="A7" s="578"/>
      <c r="B7" s="641">
        <v>44200</v>
      </c>
      <c r="C7" s="583" t="s">
        <v>45</v>
      </c>
      <c r="D7" s="485" t="s">
        <v>87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580">
        <v>44197</v>
      </c>
      <c r="M7" s="491">
        <v>92</v>
      </c>
      <c r="N7" s="491">
        <v>24.854545454545452</v>
      </c>
      <c r="O7" s="485"/>
      <c r="P7" s="485"/>
      <c r="Q7" s="491"/>
      <c r="R7" s="581"/>
      <c r="S7" s="491"/>
      <c r="T7" s="485"/>
      <c r="U7" s="491"/>
      <c r="V7" s="491"/>
      <c r="W7" s="491">
        <v>15.536363636363635</v>
      </c>
      <c r="X7" s="485"/>
      <c r="Y7" s="485"/>
      <c r="Z7" s="485"/>
      <c r="AA7" s="485"/>
      <c r="AB7" s="485"/>
      <c r="AC7" s="485"/>
      <c r="AD7" s="491"/>
      <c r="AE7" s="491"/>
      <c r="AF7" s="485"/>
      <c r="AG7" s="485"/>
      <c r="AH7" s="491"/>
      <c r="AI7" s="491"/>
      <c r="AJ7" s="491"/>
      <c r="AK7" s="491"/>
      <c r="AL7" s="485"/>
      <c r="AM7" s="491"/>
      <c r="AN7" s="491"/>
      <c r="AO7" s="485" t="s">
        <v>1341</v>
      </c>
      <c r="AP7" s="501" t="s">
        <v>365</v>
      </c>
      <c r="AQ7" s="501"/>
      <c r="AR7" s="501"/>
      <c r="AS7" s="643" t="s">
        <v>1441</v>
      </c>
    </row>
    <row r="8" spans="1:120">
      <c r="A8" s="578"/>
      <c r="B8" s="641">
        <v>44201</v>
      </c>
      <c r="C8" s="579" t="s">
        <v>45</v>
      </c>
      <c r="D8" s="485" t="s">
        <v>46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580">
        <v>44197</v>
      </c>
      <c r="M8" s="491">
        <v>94</v>
      </c>
      <c r="N8" s="491">
        <v>23.8</v>
      </c>
      <c r="O8" s="485" t="s">
        <v>416</v>
      </c>
      <c r="P8" s="485">
        <v>1020</v>
      </c>
      <c r="Q8" s="491">
        <v>27.8</v>
      </c>
      <c r="R8" s="581"/>
      <c r="S8" s="491"/>
      <c r="T8" s="485"/>
      <c r="U8" s="491"/>
      <c r="V8" s="491"/>
      <c r="W8" s="491">
        <v>16.45</v>
      </c>
      <c r="X8" s="485"/>
      <c r="Y8" s="485"/>
      <c r="Z8" s="485"/>
      <c r="AA8" s="485"/>
      <c r="AB8" s="485"/>
      <c r="AC8" s="485"/>
      <c r="AD8" s="491"/>
      <c r="AE8" s="491"/>
      <c r="AF8" s="485"/>
      <c r="AG8" s="485"/>
      <c r="AH8" s="491"/>
      <c r="AI8" s="491"/>
      <c r="AJ8" s="491"/>
      <c r="AK8" s="491"/>
      <c r="AL8" s="485"/>
      <c r="AM8" s="491"/>
      <c r="AN8" s="491"/>
      <c r="AO8" s="485" t="s">
        <v>1341</v>
      </c>
      <c r="AP8" s="501" t="s">
        <v>365</v>
      </c>
      <c r="AQ8" s="501"/>
      <c r="AR8" s="501"/>
    </row>
    <row r="9" spans="1:120">
      <c r="A9" s="578"/>
      <c r="B9" s="641">
        <v>44200</v>
      </c>
      <c r="C9" s="579" t="s">
        <v>45</v>
      </c>
      <c r="D9" s="485" t="s">
        <v>46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580">
        <v>44197</v>
      </c>
      <c r="M9" s="491">
        <v>99.999999999999986</v>
      </c>
      <c r="N9" s="491">
        <v>23.045454545454543</v>
      </c>
      <c r="O9" s="485"/>
      <c r="P9" s="485"/>
      <c r="Q9" s="491"/>
      <c r="R9" s="581"/>
      <c r="S9" s="491"/>
      <c r="T9" s="485"/>
      <c r="U9" s="491"/>
      <c r="V9" s="491"/>
      <c r="W9" s="491">
        <v>16.136363636363637</v>
      </c>
      <c r="X9" s="485"/>
      <c r="Y9" s="485"/>
      <c r="Z9" s="485"/>
      <c r="AA9" s="485"/>
      <c r="AB9" s="485"/>
      <c r="AC9" s="485"/>
      <c r="AD9" s="491"/>
      <c r="AE9" s="491"/>
      <c r="AF9" s="485"/>
      <c r="AG9" s="485"/>
      <c r="AH9" s="491"/>
      <c r="AI9" s="491"/>
      <c r="AJ9" s="491"/>
      <c r="AK9" s="491"/>
      <c r="AL9" s="485"/>
      <c r="AM9" s="491"/>
      <c r="AN9" s="491"/>
      <c r="AO9" s="485" t="s">
        <v>1341</v>
      </c>
      <c r="AP9" s="501" t="s">
        <v>365</v>
      </c>
      <c r="AQ9" s="501"/>
      <c r="AR9" s="501"/>
      <c r="AS9" s="643" t="s">
        <v>1442</v>
      </c>
    </row>
    <row r="10" spans="1:120">
      <c r="A10" s="578"/>
      <c r="B10" s="641">
        <v>44200</v>
      </c>
      <c r="C10" s="579" t="s">
        <v>45</v>
      </c>
      <c r="D10" s="485" t="s">
        <v>46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580">
        <v>44197</v>
      </c>
      <c r="M10" s="491">
        <v>102.99999999999999</v>
      </c>
      <c r="N10" s="491">
        <v>24.236363636363635</v>
      </c>
      <c r="O10" s="485"/>
      <c r="P10" s="485"/>
      <c r="Q10" s="491"/>
      <c r="R10" s="581"/>
      <c r="S10" s="491"/>
      <c r="T10" s="485"/>
      <c r="U10" s="491"/>
      <c r="V10" s="491"/>
      <c r="W10" s="491">
        <v>14.299999999999999</v>
      </c>
      <c r="X10" s="485"/>
      <c r="Y10" s="485"/>
      <c r="Z10" s="485"/>
      <c r="AA10" s="485"/>
      <c r="AB10" s="485"/>
      <c r="AC10" s="485"/>
      <c r="AD10" s="491"/>
      <c r="AE10" s="491"/>
      <c r="AF10" s="485"/>
      <c r="AG10" s="485"/>
      <c r="AH10" s="491"/>
      <c r="AI10" s="491"/>
      <c r="AJ10" s="491"/>
      <c r="AK10" s="491"/>
      <c r="AL10" s="485"/>
      <c r="AM10" s="491"/>
      <c r="AN10" s="491"/>
      <c r="AO10" s="485" t="s">
        <v>1341</v>
      </c>
      <c r="AP10" s="501" t="s">
        <v>365</v>
      </c>
      <c r="AQ10" s="501"/>
      <c r="AR10" s="501"/>
      <c r="AS10" s="643" t="s">
        <v>1443</v>
      </c>
    </row>
    <row r="11" spans="1:120">
      <c r="A11" s="578"/>
      <c r="B11" s="641">
        <v>44200</v>
      </c>
      <c r="C11" s="579" t="s">
        <v>45</v>
      </c>
      <c r="D11" s="485" t="s">
        <v>46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580">
        <v>44197</v>
      </c>
      <c r="M11" s="491">
        <v>97.999999999999986</v>
      </c>
      <c r="N11" s="491">
        <v>23.599999999999998</v>
      </c>
      <c r="O11" s="485"/>
      <c r="P11" s="485"/>
      <c r="Q11" s="491"/>
      <c r="R11" s="581"/>
      <c r="S11" s="491"/>
      <c r="T11" s="485"/>
      <c r="U11" s="491"/>
      <c r="V11" s="491"/>
      <c r="W11" s="491">
        <v>15.899999999999997</v>
      </c>
      <c r="X11" s="485"/>
      <c r="Y11" s="485"/>
      <c r="Z11" s="485"/>
      <c r="AA11" s="485"/>
      <c r="AB11" s="485"/>
      <c r="AC11" s="485"/>
      <c r="AD11" s="491"/>
      <c r="AE11" s="491"/>
      <c r="AF11" s="485"/>
      <c r="AG11" s="485"/>
      <c r="AH11" s="491"/>
      <c r="AI11" s="491"/>
      <c r="AJ11" s="491"/>
      <c r="AK11" s="491"/>
      <c r="AL11" s="485"/>
      <c r="AM11" s="491"/>
      <c r="AN11" s="491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120">
      <c r="A12" s="578"/>
      <c r="B12" s="641">
        <v>44200</v>
      </c>
      <c r="C12" s="579" t="s">
        <v>45</v>
      </c>
      <c r="D12" s="485" t="s">
        <v>46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580">
        <v>44197</v>
      </c>
      <c r="M12" s="491">
        <v>102.99999999999999</v>
      </c>
      <c r="N12" s="491">
        <v>19.454545454545453</v>
      </c>
      <c r="O12" s="485"/>
      <c r="P12" s="485"/>
      <c r="Q12" s="485"/>
      <c r="R12" s="581"/>
      <c r="S12" s="491"/>
      <c r="T12" s="485"/>
      <c r="U12" s="491"/>
      <c r="V12" s="491"/>
      <c r="W12" s="491">
        <v>19.454545454545453</v>
      </c>
      <c r="X12" s="485"/>
      <c r="Y12" s="485"/>
      <c r="Z12" s="485"/>
      <c r="AA12" s="485"/>
      <c r="AB12" s="485"/>
      <c r="AC12" s="485"/>
      <c r="AD12" s="491"/>
      <c r="AE12" s="491"/>
      <c r="AF12" s="485"/>
      <c r="AG12" s="485"/>
      <c r="AH12" s="491"/>
      <c r="AI12" s="491"/>
      <c r="AJ12" s="491"/>
      <c r="AK12" s="491"/>
      <c r="AL12" s="485"/>
      <c r="AM12" s="491"/>
      <c r="AN12" s="491"/>
      <c r="AO12" s="485" t="s">
        <v>1341</v>
      </c>
      <c r="AP12" s="501" t="s">
        <v>365</v>
      </c>
      <c r="AQ12" s="501"/>
      <c r="AR12" s="501"/>
      <c r="AS12" s="643" t="s">
        <v>1445</v>
      </c>
    </row>
    <row r="13" spans="1:120">
      <c r="A13" s="578"/>
      <c r="B13" s="641">
        <v>44200</v>
      </c>
      <c r="C13" s="579" t="s">
        <v>45</v>
      </c>
      <c r="D13" s="485" t="s">
        <v>46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580">
        <v>44197</v>
      </c>
      <c r="M13" s="491">
        <v>102.99999999999999</v>
      </c>
      <c r="N13" s="491">
        <v>22.409090909090907</v>
      </c>
      <c r="O13" s="485"/>
      <c r="P13" s="485"/>
      <c r="Q13" s="485"/>
      <c r="R13" s="581"/>
      <c r="S13" s="491"/>
      <c r="T13" s="485"/>
      <c r="U13" s="491"/>
      <c r="V13" s="491"/>
      <c r="W13" s="491">
        <v>16.190909090909088</v>
      </c>
      <c r="X13" s="485"/>
      <c r="Y13" s="485"/>
      <c r="Z13" s="485"/>
      <c r="AA13" s="485"/>
      <c r="AB13" s="485"/>
      <c r="AC13" s="485"/>
      <c r="AD13" s="491"/>
      <c r="AE13" s="491"/>
      <c r="AF13" s="485"/>
      <c r="AG13" s="485"/>
      <c r="AH13" s="491"/>
      <c r="AI13" s="491"/>
      <c r="AJ13" s="491"/>
      <c r="AK13" s="491"/>
      <c r="AL13" s="485"/>
      <c r="AM13" s="491"/>
      <c r="AN13" s="491"/>
      <c r="AO13" s="485" t="s">
        <v>1341</v>
      </c>
      <c r="AP13" s="501" t="s">
        <v>365</v>
      </c>
      <c r="AQ13" s="501"/>
      <c r="AR13" s="501"/>
      <c r="AS13" s="643" t="s">
        <v>1446</v>
      </c>
    </row>
    <row r="14" spans="1:120">
      <c r="A14" s="578"/>
      <c r="B14" s="641">
        <v>44200</v>
      </c>
      <c r="C14" s="579" t="s">
        <v>45</v>
      </c>
      <c r="D14" s="485" t="s">
        <v>46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580">
        <v>44197</v>
      </c>
      <c r="M14" s="491">
        <v>103.81818181818181</v>
      </c>
      <c r="N14" s="491">
        <v>22.599999999999998</v>
      </c>
      <c r="O14" s="485"/>
      <c r="P14" s="485"/>
      <c r="Q14" s="485"/>
      <c r="R14" s="581"/>
      <c r="S14" s="491"/>
      <c r="T14" s="485"/>
      <c r="U14" s="491"/>
      <c r="V14" s="491"/>
      <c r="W14" s="491">
        <v>15.890909090909091</v>
      </c>
      <c r="X14" s="485"/>
      <c r="Y14" s="485"/>
      <c r="Z14" s="485"/>
      <c r="AA14" s="485"/>
      <c r="AB14" s="485"/>
      <c r="AC14" s="485"/>
      <c r="AD14" s="491"/>
      <c r="AE14" s="491"/>
      <c r="AF14" s="485"/>
      <c r="AG14" s="485"/>
      <c r="AH14" s="491"/>
      <c r="AI14" s="491"/>
      <c r="AJ14" s="491"/>
      <c r="AK14" s="491"/>
      <c r="AL14" s="485"/>
      <c r="AM14" s="491"/>
      <c r="AN14" s="491"/>
      <c r="AO14" s="485" t="s">
        <v>1341</v>
      </c>
      <c r="AP14" s="501" t="s">
        <v>365</v>
      </c>
      <c r="AQ14" s="501"/>
      <c r="AR14" s="501"/>
      <c r="AS14" s="643" t="s">
        <v>1447</v>
      </c>
    </row>
    <row r="15" spans="1:120">
      <c r="A15" s="578"/>
      <c r="B15" s="641">
        <v>44200</v>
      </c>
      <c r="C15" s="579" t="s">
        <v>45</v>
      </c>
      <c r="D15" s="485" t="s">
        <v>46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580">
        <v>44197</v>
      </c>
      <c r="M15" s="491">
        <v>102.68181818181817</v>
      </c>
      <c r="N15" s="491">
        <v>22.527272727272727</v>
      </c>
      <c r="O15" s="485"/>
      <c r="P15" s="485"/>
      <c r="Q15" s="485"/>
      <c r="R15" s="581"/>
      <c r="S15" s="491"/>
      <c r="T15" s="485"/>
      <c r="U15" s="491"/>
      <c r="V15" s="491"/>
      <c r="W15" s="491">
        <v>16.172727272727272</v>
      </c>
      <c r="X15" s="485"/>
      <c r="Y15" s="485"/>
      <c r="Z15" s="485"/>
      <c r="AA15" s="485"/>
      <c r="AB15" s="485"/>
      <c r="AC15" s="485"/>
      <c r="AD15" s="491"/>
      <c r="AE15" s="491"/>
      <c r="AF15" s="485"/>
      <c r="AG15" s="485"/>
      <c r="AH15" s="491"/>
      <c r="AI15" s="491"/>
      <c r="AJ15" s="491"/>
      <c r="AK15" s="491"/>
      <c r="AL15" s="485"/>
      <c r="AM15" s="491"/>
      <c r="AN15" s="491"/>
      <c r="AO15" s="485" t="s">
        <v>1341</v>
      </c>
      <c r="AP15" s="501" t="s">
        <v>365</v>
      </c>
      <c r="AQ15" s="501"/>
      <c r="AR15" s="501"/>
      <c r="AS15" s="643" t="s">
        <v>1448</v>
      </c>
    </row>
    <row r="16" spans="1:120">
      <c r="A16" s="578"/>
      <c r="B16" s="641">
        <v>44200</v>
      </c>
      <c r="C16" s="579" t="s">
        <v>45</v>
      </c>
      <c r="D16" s="485" t="s">
        <v>46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580">
        <v>44197</v>
      </c>
      <c r="M16" s="491">
        <v>102.99999999999999</v>
      </c>
      <c r="N16" s="491">
        <v>22.427272727272726</v>
      </c>
      <c r="O16" s="485"/>
      <c r="P16" s="485"/>
      <c r="Q16" s="485"/>
      <c r="R16" s="581"/>
      <c r="S16" s="491"/>
      <c r="T16" s="485"/>
      <c r="U16" s="491"/>
      <c r="V16" s="491"/>
      <c r="W16" s="491">
        <v>15.890909090909091</v>
      </c>
      <c r="X16" s="485"/>
      <c r="Y16" s="485"/>
      <c r="Z16" s="485"/>
      <c r="AA16" s="485"/>
      <c r="AB16" s="485"/>
      <c r="AC16" s="485"/>
      <c r="AD16" s="491"/>
      <c r="AE16" s="491"/>
      <c r="AF16" s="485"/>
      <c r="AG16" s="485"/>
      <c r="AH16" s="491"/>
      <c r="AI16" s="491"/>
      <c r="AJ16" s="491"/>
      <c r="AK16" s="491"/>
      <c r="AL16" s="485"/>
      <c r="AM16" s="491"/>
      <c r="AN16" s="491"/>
      <c r="AO16" s="485" t="s">
        <v>1341</v>
      </c>
      <c r="AP16" s="501" t="s">
        <v>365</v>
      </c>
      <c r="AQ16" s="501"/>
      <c r="AR16" s="501"/>
      <c r="AS16" s="643" t="s">
        <v>1449</v>
      </c>
    </row>
    <row r="17" spans="1:45">
      <c r="A17" s="578"/>
      <c r="B17" s="641">
        <v>44200</v>
      </c>
      <c r="C17" s="579" t="s">
        <v>45</v>
      </c>
      <c r="D17" s="485" t="s">
        <v>46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580">
        <v>44197</v>
      </c>
      <c r="M17" s="491">
        <v>102.99999999999999</v>
      </c>
      <c r="N17" s="491">
        <v>19.454545454545453</v>
      </c>
      <c r="O17" s="485"/>
      <c r="P17" s="485"/>
      <c r="Q17" s="491"/>
      <c r="R17" s="485"/>
      <c r="S17" s="491"/>
      <c r="T17" s="485"/>
      <c r="U17" s="491"/>
      <c r="V17" s="491"/>
      <c r="W17" s="491">
        <v>19.454545454545453</v>
      </c>
      <c r="X17" s="485"/>
      <c r="Y17" s="485"/>
      <c r="Z17" s="485"/>
      <c r="AA17" s="485"/>
      <c r="AB17" s="485"/>
      <c r="AC17" s="485"/>
      <c r="AD17" s="491"/>
      <c r="AE17" s="491"/>
      <c r="AF17" s="485"/>
      <c r="AG17" s="485"/>
      <c r="AH17" s="491"/>
      <c r="AI17" s="491"/>
      <c r="AJ17" s="491"/>
      <c r="AK17" s="491"/>
      <c r="AL17" s="485"/>
      <c r="AM17" s="491"/>
      <c r="AN17" s="491"/>
      <c r="AO17" s="485" t="s">
        <v>1341</v>
      </c>
      <c r="AP17" s="501" t="s">
        <v>365</v>
      </c>
      <c r="AQ17" s="501"/>
      <c r="AR17" s="501"/>
      <c r="AS17" s="643" t="s">
        <v>1450</v>
      </c>
    </row>
    <row r="18" spans="1:45">
      <c r="A18" s="578"/>
      <c r="B18" s="641">
        <v>44200</v>
      </c>
      <c r="C18" s="579" t="s">
        <v>45</v>
      </c>
      <c r="D18" s="485" t="s">
        <v>46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580">
        <v>44197</v>
      </c>
      <c r="M18" s="491">
        <v>102.99999999999999</v>
      </c>
      <c r="N18" s="491">
        <v>23.627272727272725</v>
      </c>
      <c r="O18" s="485"/>
      <c r="P18" s="485"/>
      <c r="Q18" s="491"/>
      <c r="R18" s="581"/>
      <c r="S18" s="491"/>
      <c r="T18" s="485"/>
      <c r="U18" s="491"/>
      <c r="V18" s="491"/>
      <c r="W18" s="491">
        <v>14.918181818181818</v>
      </c>
      <c r="X18" s="485"/>
      <c r="Y18" s="485"/>
      <c r="Z18" s="485"/>
      <c r="AA18" s="485"/>
      <c r="AB18" s="485"/>
      <c r="AC18" s="485"/>
      <c r="AD18" s="491"/>
      <c r="AE18" s="491"/>
      <c r="AF18" s="485"/>
      <c r="AG18" s="485"/>
      <c r="AH18" s="491"/>
      <c r="AI18" s="491"/>
      <c r="AJ18" s="491"/>
      <c r="AK18" s="491"/>
      <c r="AL18" s="485"/>
      <c r="AM18" s="491"/>
      <c r="AN18" s="491"/>
      <c r="AO18" s="485" t="s">
        <v>1341</v>
      </c>
      <c r="AP18" s="501" t="s">
        <v>365</v>
      </c>
      <c r="AQ18" s="501"/>
      <c r="AR18" s="501"/>
      <c r="AS18" s="643" t="s">
        <v>1451</v>
      </c>
    </row>
    <row r="19" spans="1:45">
      <c r="A19" s="578"/>
      <c r="B19" s="641">
        <v>44201</v>
      </c>
      <c r="C19" s="579" t="s">
        <v>45</v>
      </c>
      <c r="D19" s="485" t="s">
        <v>873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580">
        <v>44197</v>
      </c>
      <c r="M19" s="491">
        <v>100</v>
      </c>
      <c r="N19" s="491">
        <v>23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91"/>
      <c r="AE19" s="491"/>
      <c r="AF19" s="485"/>
      <c r="AG19" s="485"/>
      <c r="AH19" s="491"/>
      <c r="AI19" s="491"/>
      <c r="AJ19" s="491"/>
      <c r="AK19" s="491"/>
      <c r="AL19" s="485"/>
      <c r="AM19" s="491"/>
      <c r="AN19" s="491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87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580">
        <v>44197</v>
      </c>
      <c r="M20" s="491">
        <v>102.99999999999999</v>
      </c>
      <c r="N20" s="491">
        <v>22.427272727272726</v>
      </c>
      <c r="O20" s="485"/>
      <c r="P20" s="485"/>
      <c r="Q20" s="491"/>
      <c r="R20" s="581"/>
      <c r="S20" s="491"/>
      <c r="T20" s="485"/>
      <c r="U20" s="491"/>
      <c r="V20" s="491"/>
      <c r="W20" s="491">
        <v>15.890909090909091</v>
      </c>
      <c r="X20" s="485"/>
      <c r="Y20" s="485"/>
      <c r="Z20" s="485"/>
      <c r="AA20" s="485"/>
      <c r="AB20" s="485"/>
      <c r="AC20" s="485"/>
      <c r="AD20" s="491"/>
      <c r="AE20" s="491"/>
      <c r="AF20" s="485"/>
      <c r="AG20" s="485"/>
      <c r="AH20" s="491"/>
      <c r="AI20" s="491"/>
      <c r="AJ20" s="491"/>
      <c r="AK20" s="491"/>
      <c r="AL20" s="485"/>
      <c r="AM20" s="491"/>
      <c r="AN20" s="491"/>
      <c r="AO20" s="485" t="s">
        <v>1341</v>
      </c>
      <c r="AP20" s="501" t="s">
        <v>365</v>
      </c>
      <c r="AQ20" s="501"/>
      <c r="AR20" s="501"/>
      <c r="AS20" s="643" t="s">
        <v>1452</v>
      </c>
    </row>
    <row r="21" spans="1:45">
      <c r="A21" s="578"/>
      <c r="B21" s="641">
        <v>44201</v>
      </c>
      <c r="C21" s="579" t="s">
        <v>45</v>
      </c>
      <c r="D21" s="485" t="s">
        <v>873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580">
        <v>44197</v>
      </c>
      <c r="M21" s="491">
        <v>100</v>
      </c>
      <c r="N21" s="491">
        <v>23.05</v>
      </c>
      <c r="O21" s="485"/>
      <c r="P21" s="485"/>
      <c r="Q21" s="507"/>
      <c r="R21" s="581"/>
      <c r="S21" s="491"/>
      <c r="T21" s="485"/>
      <c r="U21" s="491"/>
      <c r="V21" s="491"/>
      <c r="W21" s="491">
        <v>16.14</v>
      </c>
      <c r="X21" s="485"/>
      <c r="Y21" s="485"/>
      <c r="Z21" s="644"/>
      <c r="AA21" s="485"/>
      <c r="AB21" s="485"/>
      <c r="AC21" s="485"/>
      <c r="AD21" s="491"/>
      <c r="AE21" s="491"/>
      <c r="AF21" s="485"/>
      <c r="AG21" s="485"/>
      <c r="AH21" s="507"/>
      <c r="AI21" s="491"/>
      <c r="AJ21" s="491"/>
      <c r="AK21" s="491"/>
      <c r="AL21" s="485"/>
      <c r="AM21" s="491"/>
      <c r="AN21" s="491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87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580">
        <v>44197</v>
      </c>
      <c r="M22" s="491">
        <v>103</v>
      </c>
      <c r="N22" s="491">
        <v>25.34</v>
      </c>
      <c r="O22" s="485"/>
      <c r="P22" s="485"/>
      <c r="Q22" s="507"/>
      <c r="R22" s="581"/>
      <c r="S22" s="491"/>
      <c r="T22" s="485"/>
      <c r="U22" s="491"/>
      <c r="V22" s="491"/>
      <c r="W22" s="491">
        <v>13.09</v>
      </c>
      <c r="X22" s="485"/>
      <c r="Y22" s="485"/>
      <c r="Z22" s="644"/>
      <c r="AA22" s="485"/>
      <c r="AB22" s="485"/>
      <c r="AC22" s="485"/>
      <c r="AD22" s="491"/>
      <c r="AE22" s="491"/>
      <c r="AF22" s="485"/>
      <c r="AG22" s="485"/>
      <c r="AH22" s="507"/>
      <c r="AI22" s="491"/>
      <c r="AJ22" s="491"/>
      <c r="AK22" s="491"/>
      <c r="AL22" s="485"/>
      <c r="AM22" s="491"/>
      <c r="AN22" s="491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873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580">
        <v>44228</v>
      </c>
      <c r="M23" s="491">
        <v>102.68</v>
      </c>
      <c r="N23" s="491">
        <v>22.53</v>
      </c>
      <c r="O23" s="485"/>
      <c r="P23" s="485"/>
      <c r="Q23" s="507"/>
      <c r="R23" s="581"/>
      <c r="S23" s="491"/>
      <c r="T23" s="485"/>
      <c r="U23" s="491"/>
      <c r="V23" s="491"/>
      <c r="W23" s="491">
        <v>16.16</v>
      </c>
      <c r="X23" s="485"/>
      <c r="Y23" s="485"/>
      <c r="Z23" s="644"/>
      <c r="AA23" s="485"/>
      <c r="AB23" s="485"/>
      <c r="AC23" s="485"/>
      <c r="AD23" s="491"/>
      <c r="AE23" s="491"/>
      <c r="AF23" s="485"/>
      <c r="AG23" s="485"/>
      <c r="AH23" s="507"/>
      <c r="AI23" s="491"/>
      <c r="AJ23" s="491"/>
      <c r="AK23" s="491"/>
      <c r="AL23" s="485"/>
      <c r="AM23" s="491"/>
      <c r="AN23" s="491"/>
      <c r="AO23" s="485" t="s">
        <v>1341</v>
      </c>
      <c r="AP23" s="501" t="s">
        <v>365</v>
      </c>
      <c r="AQ23" s="501"/>
      <c r="AR23" s="501"/>
      <c r="AS23" s="643"/>
    </row>
    <row r="24" spans="1:45" ht="14">
      <c r="A24" s="578"/>
      <c r="B24" s="641">
        <v>44200</v>
      </c>
      <c r="C24" s="579" t="s">
        <v>45</v>
      </c>
      <c r="D24" s="485" t="s">
        <v>46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580">
        <v>44197</v>
      </c>
      <c r="M24" s="491">
        <v>99.018181818181816</v>
      </c>
      <c r="N24" s="491">
        <v>24.836363636363636</v>
      </c>
      <c r="O24" s="485"/>
      <c r="P24" s="485"/>
      <c r="Q24" s="491"/>
      <c r="R24" s="581"/>
      <c r="S24" s="491"/>
      <c r="T24" s="485"/>
      <c r="U24" s="491"/>
      <c r="V24" s="491"/>
      <c r="W24" s="491">
        <v>15.51818181818181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19.872727272727271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642" t="s">
        <v>1453</v>
      </c>
    </row>
    <row r="25" spans="1:45">
      <c r="A25" s="578"/>
      <c r="B25" s="641">
        <v>44200</v>
      </c>
      <c r="C25" s="583" t="s">
        <v>45</v>
      </c>
      <c r="D25" s="485" t="s">
        <v>873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580">
        <v>44197</v>
      </c>
      <c r="M25" s="491">
        <v>92.1</v>
      </c>
      <c r="N25" s="491">
        <v>25.727272727272727</v>
      </c>
      <c r="O25" s="485"/>
      <c r="P25" s="485"/>
      <c r="Q25" s="491"/>
      <c r="R25" s="581"/>
      <c r="S25" s="491"/>
      <c r="T25" s="485"/>
      <c r="U25" s="491"/>
      <c r="V25" s="491"/>
      <c r="W25" s="491">
        <v>15.072727272727271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063636363636363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  <c r="AS25" s="643" t="s">
        <v>1454</v>
      </c>
    </row>
    <row r="26" spans="1:45">
      <c r="A26" s="578"/>
      <c r="B26" s="641">
        <v>44200</v>
      </c>
      <c r="C26" s="579" t="s">
        <v>45</v>
      </c>
      <c r="D26" s="485" t="s">
        <v>46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580">
        <v>44197</v>
      </c>
      <c r="M26" s="491">
        <v>99.018181818181816</v>
      </c>
      <c r="N26" s="491">
        <v>24.836363636363636</v>
      </c>
      <c r="O26" s="485"/>
      <c r="P26" s="485"/>
      <c r="Q26" s="491"/>
      <c r="R26" s="581"/>
      <c r="S26" s="491"/>
      <c r="T26" s="485"/>
      <c r="U26" s="491"/>
      <c r="V26" s="491"/>
      <c r="W26" s="491">
        <v>15.518181818181818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19.872727272727271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  <c r="AS26" s="643" t="s">
        <v>1455</v>
      </c>
    </row>
    <row r="27" spans="1:45">
      <c r="A27" s="578"/>
      <c r="B27" s="641">
        <v>44200</v>
      </c>
      <c r="C27" s="579" t="s">
        <v>45</v>
      </c>
      <c r="D27" s="485" t="s">
        <v>46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580">
        <v>44197</v>
      </c>
      <c r="M27" s="491">
        <v>92</v>
      </c>
      <c r="N27" s="491">
        <v>26.75454545454545</v>
      </c>
      <c r="O27" s="485"/>
      <c r="P27" s="485"/>
      <c r="Q27" s="491"/>
      <c r="R27" s="581"/>
      <c r="S27" s="491"/>
      <c r="T27" s="485"/>
      <c r="U27" s="491"/>
      <c r="V27" s="491"/>
      <c r="W27" s="491">
        <v>14.072727272727272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1.218181818181815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  <c r="AS27" s="643" t="s">
        <v>1456</v>
      </c>
    </row>
    <row r="28" spans="1:45">
      <c r="A28" s="578"/>
      <c r="B28" s="641">
        <v>44201</v>
      </c>
      <c r="C28" s="583" t="s">
        <v>45</v>
      </c>
      <c r="D28" s="485" t="s">
        <v>87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580">
        <v>44197</v>
      </c>
      <c r="M28" s="491">
        <v>95</v>
      </c>
      <c r="N28" s="491">
        <v>24.99</v>
      </c>
      <c r="O28" s="485" t="s">
        <v>416</v>
      </c>
      <c r="P28" s="485">
        <v>330</v>
      </c>
      <c r="Q28" s="491">
        <v>29.99</v>
      </c>
      <c r="R28" s="581"/>
      <c r="S28" s="491"/>
      <c r="T28" s="485"/>
      <c r="U28" s="491"/>
      <c r="V28" s="491"/>
      <c r="W28" s="491">
        <v>15.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0.5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46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580">
        <v>44197</v>
      </c>
      <c r="M29" s="491">
        <v>94</v>
      </c>
      <c r="N29" s="491">
        <v>25.290909090909089</v>
      </c>
      <c r="O29" s="485"/>
      <c r="P29" s="485"/>
      <c r="Q29" s="491"/>
      <c r="R29" s="581"/>
      <c r="S29" s="491"/>
      <c r="T29" s="485"/>
      <c r="U29" s="491"/>
      <c r="V29" s="491"/>
      <c r="W29" s="491">
        <v>16.027272727272724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336363636363636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  <c r="AS29" s="643" t="s">
        <v>1457</v>
      </c>
    </row>
    <row r="30" spans="1:45">
      <c r="A30" s="578"/>
      <c r="B30" s="641">
        <v>44200</v>
      </c>
      <c r="C30" s="583" t="s">
        <v>45</v>
      </c>
      <c r="D30" s="485" t="s">
        <v>87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580">
        <v>44197</v>
      </c>
      <c r="M30" s="491">
        <v>97.999999999999986</v>
      </c>
      <c r="N30" s="491">
        <v>26.2</v>
      </c>
      <c r="O30" s="485"/>
      <c r="P30" s="485"/>
      <c r="Q30" s="491"/>
      <c r="R30" s="581"/>
      <c r="S30" s="491"/>
      <c r="T30" s="485"/>
      <c r="U30" s="491"/>
      <c r="V30" s="491"/>
      <c r="W30" s="491">
        <v>1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.999999999999996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83" t="s">
        <v>45</v>
      </c>
      <c r="D31" s="485" t="s">
        <v>873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580">
        <v>44197</v>
      </c>
      <c r="M31" s="491">
        <v>102.99999999999999</v>
      </c>
      <c r="N31" s="491">
        <v>23.309090909090909</v>
      </c>
      <c r="O31" s="485"/>
      <c r="P31" s="485"/>
      <c r="Q31" s="485"/>
      <c r="R31" s="485"/>
      <c r="S31" s="491"/>
      <c r="T31" s="485"/>
      <c r="U31" s="491"/>
      <c r="V31" s="491"/>
      <c r="W31" s="491">
        <v>16.19090909090908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19.427272727272726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643" t="s">
        <v>1458</v>
      </c>
    </row>
    <row r="32" spans="1:45">
      <c r="A32" s="578"/>
      <c r="B32" s="641">
        <v>44200</v>
      </c>
      <c r="C32" s="579" t="s">
        <v>45</v>
      </c>
      <c r="D32" s="485" t="s">
        <v>46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580">
        <v>44197</v>
      </c>
      <c r="M32" s="491">
        <v>101.13636363636363</v>
      </c>
      <c r="N32" s="491">
        <v>23.718181818181815</v>
      </c>
      <c r="O32" s="485"/>
      <c r="P32" s="485"/>
      <c r="Q32" s="485"/>
      <c r="R32" s="485"/>
      <c r="S32" s="491"/>
      <c r="T32" s="485"/>
      <c r="U32" s="491"/>
      <c r="V32" s="491"/>
      <c r="W32" s="491">
        <v>15.0818181818181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354545454545452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643" t="s">
        <v>1459</v>
      </c>
    </row>
    <row r="33" spans="1:45">
      <c r="A33" s="578"/>
      <c r="B33" s="641">
        <v>44200</v>
      </c>
      <c r="C33" s="583" t="s">
        <v>45</v>
      </c>
      <c r="D33" s="485" t="s">
        <v>87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580">
        <v>44197</v>
      </c>
      <c r="M33" s="491">
        <v>99.018181818181816</v>
      </c>
      <c r="N33" s="491">
        <v>24.836363636363636</v>
      </c>
      <c r="O33" s="485"/>
      <c r="P33" s="485"/>
      <c r="Q33" s="485"/>
      <c r="R33" s="485"/>
      <c r="S33" s="491"/>
      <c r="T33" s="485"/>
      <c r="U33" s="491"/>
      <c r="V33" s="491"/>
      <c r="W33" s="491">
        <v>15.51818181818181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19.872727272727271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643" t="s">
        <v>1460</v>
      </c>
    </row>
    <row r="34" spans="1:45">
      <c r="A34" s="578"/>
      <c r="B34" s="641">
        <v>44200</v>
      </c>
      <c r="C34" s="583" t="s">
        <v>45</v>
      </c>
      <c r="D34" s="485" t="s">
        <v>46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580">
        <v>44197</v>
      </c>
      <c r="M34" s="491">
        <v>102.99999999999999</v>
      </c>
      <c r="N34" s="491">
        <v>24.472727272727273</v>
      </c>
      <c r="O34" s="485"/>
      <c r="P34" s="485"/>
      <c r="Q34" s="491"/>
      <c r="R34" s="581"/>
      <c r="S34" s="491"/>
      <c r="T34" s="485"/>
      <c r="U34" s="491"/>
      <c r="V34" s="491"/>
      <c r="W34" s="491">
        <v>14.6818181818181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19.609090909090909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643" t="s">
        <v>1449</v>
      </c>
    </row>
    <row r="35" spans="1:45">
      <c r="A35" s="578"/>
      <c r="B35" s="641">
        <v>44200</v>
      </c>
      <c r="C35" s="579" t="s">
        <v>45</v>
      </c>
      <c r="D35" s="485" t="s">
        <v>46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580">
        <v>44197</v>
      </c>
      <c r="M35" s="491">
        <v>102.99999999999999</v>
      </c>
      <c r="N35" s="491">
        <v>24.618181818181814</v>
      </c>
      <c r="O35" s="485"/>
      <c r="P35" s="485"/>
      <c r="Q35" s="491"/>
      <c r="R35" s="485"/>
      <c r="S35" s="491"/>
      <c r="T35" s="485"/>
      <c r="U35" s="491"/>
      <c r="V35" s="491"/>
      <c r="W35" s="491">
        <v>15.054545454545453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19.509090909090908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643" t="s">
        <v>1461</v>
      </c>
    </row>
    <row r="36" spans="1:45">
      <c r="A36" s="578"/>
      <c r="B36" s="641">
        <v>44201</v>
      </c>
      <c r="C36" s="579" t="s">
        <v>45</v>
      </c>
      <c r="D36" s="485" t="s">
        <v>87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580">
        <v>44197</v>
      </c>
      <c r="M36" s="491">
        <v>100</v>
      </c>
      <c r="N36" s="491">
        <v>24.8</v>
      </c>
      <c r="O36" s="485"/>
      <c r="P36" s="485"/>
      <c r="Q36" s="491"/>
      <c r="R36" s="581"/>
      <c r="S36" s="491"/>
      <c r="T36" s="485"/>
      <c r="U36" s="491"/>
      <c r="V36" s="491"/>
      <c r="W36" s="491">
        <v>15.4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19.8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83" t="s">
        <v>45</v>
      </c>
      <c r="D37" s="485" t="s">
        <v>87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580">
        <v>44197</v>
      </c>
      <c r="M37" s="491">
        <v>102.99999999999999</v>
      </c>
      <c r="N37" s="491">
        <v>24.472727272727273</v>
      </c>
      <c r="O37" s="485"/>
      <c r="P37" s="485"/>
      <c r="Q37" s="491"/>
      <c r="R37" s="581"/>
      <c r="S37" s="491"/>
      <c r="T37" s="485"/>
      <c r="U37" s="491"/>
      <c r="V37" s="491"/>
      <c r="W37" s="491">
        <v>14.6818181818181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19.609090909090909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452</v>
      </c>
    </row>
    <row r="38" spans="1:45">
      <c r="A38" s="578"/>
      <c r="B38" s="641">
        <v>44201</v>
      </c>
      <c r="C38" s="579" t="s">
        <v>45</v>
      </c>
      <c r="D38" s="485" t="s">
        <v>873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580">
        <v>44197</v>
      </c>
      <c r="M38" s="491">
        <v>94</v>
      </c>
      <c r="N38" s="491">
        <v>25.29</v>
      </c>
      <c r="O38" s="485"/>
      <c r="P38" s="485"/>
      <c r="Q38" s="507"/>
      <c r="R38" s="581"/>
      <c r="S38" s="491"/>
      <c r="T38" s="485"/>
      <c r="U38" s="491"/>
      <c r="V38" s="491"/>
      <c r="W38" s="491">
        <v>16.03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0.34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873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580">
        <v>44197</v>
      </c>
      <c r="M39" s="491">
        <v>103</v>
      </c>
      <c r="N39" s="491">
        <v>22.93</v>
      </c>
      <c r="O39" s="485"/>
      <c r="P39" s="485"/>
      <c r="Q39" s="507"/>
      <c r="R39" s="581"/>
      <c r="S39" s="491"/>
      <c r="T39" s="485"/>
      <c r="U39" s="491"/>
      <c r="V39" s="491"/>
      <c r="W39" s="491">
        <v>13.09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1.78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873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580">
        <v>44228</v>
      </c>
      <c r="M40" s="491">
        <v>99.02</v>
      </c>
      <c r="N40" s="491">
        <v>24.84</v>
      </c>
      <c r="O40" s="485"/>
      <c r="P40" s="485"/>
      <c r="Q40" s="507"/>
      <c r="R40" s="581"/>
      <c r="S40" s="491"/>
      <c r="T40" s="485"/>
      <c r="U40" s="491"/>
      <c r="V40" s="491"/>
      <c r="W40" s="491">
        <v>15.52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19.87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  <row r="41" spans="1:45">
      <c r="G41" s="586"/>
    </row>
    <row r="42" spans="1:45">
      <c r="G42" s="586"/>
    </row>
    <row r="43" spans="1:45">
      <c r="G43" s="586"/>
    </row>
    <row r="44" spans="1:45">
      <c r="G44" s="586"/>
    </row>
    <row r="45" spans="1:45">
      <c r="G45" s="586"/>
    </row>
    <row r="46" spans="1:45">
      <c r="G46" s="586"/>
    </row>
    <row r="47" spans="1:45">
      <c r="G47" s="586"/>
    </row>
    <row r="48" spans="1:45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  <row r="80" spans="7:7">
      <c r="G80" s="586"/>
    </row>
    <row r="81" spans="7:7">
      <c r="G81" s="586"/>
    </row>
    <row r="82" spans="7:7">
      <c r="G82" s="586"/>
    </row>
    <row r="83" spans="7:7">
      <c r="G83" s="586"/>
    </row>
    <row r="84" spans="7:7">
      <c r="G84" s="586"/>
    </row>
    <row r="85" spans="7:7">
      <c r="G85" s="586"/>
    </row>
    <row r="86" spans="7:7">
      <c r="G86" s="586"/>
    </row>
    <row r="87" spans="7:7">
      <c r="G87" s="586"/>
    </row>
    <row r="88" spans="7:7">
      <c r="G88" s="586"/>
    </row>
    <row r="89" spans="7:7">
      <c r="G89" s="586"/>
    </row>
    <row r="90" spans="7:7">
      <c r="G90" s="586"/>
    </row>
    <row r="91" spans="7:7">
      <c r="G91" s="586"/>
    </row>
    <row r="92" spans="7:7">
      <c r="G92" s="586"/>
    </row>
    <row r="93" spans="7:7">
      <c r="G93" s="586"/>
    </row>
    <row r="94" spans="7:7">
      <c r="G94" s="586"/>
    </row>
    <row r="95" spans="7:7">
      <c r="G95" s="586"/>
    </row>
    <row r="96" spans="7:7">
      <c r="G96" s="586"/>
    </row>
    <row r="97" spans="7:7">
      <c r="G97" s="586"/>
    </row>
    <row r="98" spans="7:7">
      <c r="G98" s="586"/>
    </row>
    <row r="99" spans="7:7">
      <c r="G99" s="586"/>
    </row>
    <row r="100" spans="7:7">
      <c r="G100" s="586"/>
    </row>
    <row r="101" spans="7:7">
      <c r="G101" s="586"/>
    </row>
    <row r="102" spans="7:7">
      <c r="G102" s="586"/>
    </row>
    <row r="103" spans="7:7">
      <c r="G103" s="586"/>
    </row>
    <row r="104" spans="7:7">
      <c r="G104" s="586"/>
    </row>
    <row r="105" spans="7:7">
      <c r="G105" s="586"/>
    </row>
    <row r="106" spans="7:7">
      <c r="G106" s="586"/>
    </row>
    <row r="107" spans="7:7">
      <c r="G107" s="586"/>
    </row>
    <row r="108" spans="7:7">
      <c r="G108" s="586"/>
    </row>
    <row r="109" spans="7:7">
      <c r="G109" s="586"/>
    </row>
    <row r="110" spans="7:7">
      <c r="G110" s="586"/>
    </row>
    <row r="111" spans="7:7">
      <c r="G111" s="586"/>
    </row>
    <row r="112" spans="7:7">
      <c r="G112" s="586"/>
    </row>
    <row r="113" spans="7:7">
      <c r="G113" s="586"/>
    </row>
    <row r="114" spans="7:7">
      <c r="G114" s="586"/>
    </row>
    <row r="115" spans="7:7">
      <c r="G115" s="586"/>
    </row>
    <row r="116" spans="7:7">
      <c r="G116" s="586"/>
    </row>
    <row r="117" spans="7:7">
      <c r="G117" s="586"/>
    </row>
    <row r="118" spans="7:7">
      <c r="G118" s="586"/>
    </row>
    <row r="119" spans="7:7">
      <c r="G119" s="586"/>
    </row>
    <row r="120" spans="7:7">
      <c r="G120" s="586"/>
    </row>
    <row r="121" spans="7:7">
      <c r="G121" s="586"/>
    </row>
    <row r="122" spans="7:7">
      <c r="G122" s="586"/>
    </row>
    <row r="123" spans="7:7">
      <c r="G123" s="586"/>
    </row>
    <row r="124" spans="7:7">
      <c r="G124" s="586"/>
    </row>
    <row r="125" spans="7:7">
      <c r="G125" s="586"/>
    </row>
    <row r="126" spans="7:7">
      <c r="G126" s="586"/>
    </row>
    <row r="127" spans="7:7">
      <c r="G127" s="586"/>
    </row>
  </sheetData>
  <sheetProtection algorithmName="SHA-512" hashValue="YOHssTiLW0qIxSAhalCLSZcf1qZ/vxQNJzULHoiXuBJKO6hjV8i+uaZT60zASsqJ/xE+LLPizqp8iADRFq5QMw==" saltValue="cm1c++7FZzdz7t40El1S2Q==" spinCount="100000" sheet="1" objects="1" scenarios="1"/>
  <hyperlinks>
    <hyperlink ref="AS5" r:id="rId1" xr:uid="{D72765BF-AED0-3143-8D31-B3608AFEF35D}"/>
    <hyperlink ref="AS6" r:id="rId2" xr:uid="{6D1F9198-E568-8142-9826-4FB3FE838043}"/>
    <hyperlink ref="AS7" r:id="rId3" xr:uid="{CC0637D7-9334-834A-A294-6B45D1BA7D70}"/>
    <hyperlink ref="AS9" r:id="rId4" xr:uid="{8A5BC635-7515-8B47-9457-FC05A9CDBC12}"/>
    <hyperlink ref="AS10" r:id="rId5" xr:uid="{EAAAF0D9-A776-754E-81F6-B3553492D341}"/>
    <hyperlink ref="AS11" r:id="rId6" xr:uid="{7E975157-C47D-A545-96F6-61205887EE86}"/>
    <hyperlink ref="AS12" r:id="rId7" xr:uid="{76E63F71-C096-584C-9FA4-701A4A646F45}"/>
    <hyperlink ref="AS13" r:id="rId8" xr:uid="{D2AD2E53-04B2-1544-8A6E-F68969FB9E15}"/>
    <hyperlink ref="AS14" r:id="rId9" xr:uid="{9F8871FA-F665-7742-AA4F-92E96AA32DB1}"/>
    <hyperlink ref="AS15" r:id="rId10" xr:uid="{A305DA9C-8002-9A46-A1B4-49B0369E369D}"/>
    <hyperlink ref="AS16" r:id="rId11" xr:uid="{7387D29A-5B4D-9043-8E65-DF5BD28EE30B}"/>
    <hyperlink ref="AS17" r:id="rId12" xr:uid="{45E00049-931C-4A44-A260-55C4FE71825C}"/>
    <hyperlink ref="AS18" r:id="rId13" xr:uid="{139170D8-EA84-A848-8A30-FBF7F17516B3}"/>
    <hyperlink ref="AS20" r:id="rId14" xr:uid="{CDBD981A-D32D-C94F-A006-1C4CE3627DB3}"/>
    <hyperlink ref="AS24" r:id="rId15" xr:uid="{A607644E-788F-4C4B-9F75-127D618DF0C3}"/>
    <hyperlink ref="AS25" r:id="rId16" xr:uid="{39C8D2FC-CD6C-D642-B18A-6DA498C64B14}"/>
    <hyperlink ref="AS26" r:id="rId17" xr:uid="{61F22A8C-ADFC-3D41-9A12-13A866A6A5D3}"/>
    <hyperlink ref="AS27" r:id="rId18" xr:uid="{EB819A72-AE35-DE48-998D-CE9F97B897C3}"/>
    <hyperlink ref="AS30" r:id="rId19" xr:uid="{6D445A13-4051-684A-AC87-7C006119E440}"/>
    <hyperlink ref="AS31" r:id="rId20" xr:uid="{6B124DE5-BBD9-C841-8BEA-075389D4419A}"/>
    <hyperlink ref="AS32" r:id="rId21" xr:uid="{450B96E5-9F9E-F74D-9AD2-10E7236057DA}"/>
    <hyperlink ref="AS33" r:id="rId22" xr:uid="{55495F02-6CA1-9147-B7A3-FFBEEFCA9DE0}"/>
    <hyperlink ref="AS34" r:id="rId23" xr:uid="{AD5E7336-72B4-F44C-8C5F-4565F05DDEE1}"/>
    <hyperlink ref="AS29" r:id="rId24" xr:uid="{A34E9116-83A3-9044-B2F3-0C9339382643}"/>
    <hyperlink ref="AS35" r:id="rId25" xr:uid="{5E9CFAC8-DAFE-B645-8911-E809A9786EFB}"/>
    <hyperlink ref="AS37" r:id="rId26" xr:uid="{48DBA465-089B-1240-860A-052F7515AF47}"/>
  </hyperlinks>
  <pageMargins left="0.7" right="0.7" top="0.75" bottom="0.75" header="0.5" footer="0.5"/>
  <pageSetup paperSize="10" orientation="portrait" horizontalDpi="4294967292" verticalDpi="429496729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C9DB2-1B77-8C44-84D5-E7E1686CDB60}">
  <sheetPr codeName="Sheet204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7">
        <v>44450</v>
      </c>
      <c r="C2" s="648" t="s">
        <v>45</v>
      </c>
      <c r="D2" s="558" t="s">
        <v>1172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440</v>
      </c>
      <c r="M2" s="562">
        <v>115.25454545454545</v>
      </c>
      <c r="N2" s="562">
        <v>21.863636363636363</v>
      </c>
      <c r="O2" s="558"/>
      <c r="P2" s="558"/>
      <c r="Q2" s="561"/>
      <c r="R2" s="560"/>
      <c r="S2" s="561"/>
      <c r="T2" s="558"/>
      <c r="U2" s="561"/>
      <c r="V2" s="561"/>
      <c r="W2" s="561"/>
      <c r="X2" s="558"/>
      <c r="Y2" s="562"/>
      <c r="Z2" s="562"/>
      <c r="AA2" s="562"/>
      <c r="AB2" s="562"/>
      <c r="AC2" s="562"/>
      <c r="AD2" s="561"/>
      <c r="AE2" s="562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47">
        <v>44450</v>
      </c>
      <c r="C3" s="648" t="s">
        <v>45</v>
      </c>
      <c r="D3" s="558" t="s">
        <v>1172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440</v>
      </c>
      <c r="M3" s="562">
        <v>115.25454545454545</v>
      </c>
      <c r="N3" s="562">
        <v>21.863636363636363</v>
      </c>
      <c r="O3" s="558"/>
      <c r="P3" s="558"/>
      <c r="Q3" s="561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62">
        <v>15.754545454545452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47">
        <v>44449</v>
      </c>
      <c r="C4" s="651" t="s">
        <v>45</v>
      </c>
      <c r="D4" s="558" t="s">
        <v>1172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554</v>
      </c>
      <c r="L4" s="649">
        <v>44440</v>
      </c>
      <c r="M4" s="562">
        <v>115.25454545454545</v>
      </c>
      <c r="N4" s="562">
        <v>30.04545454545454</v>
      </c>
      <c r="O4" s="558"/>
      <c r="P4" s="558"/>
      <c r="Q4" s="561"/>
      <c r="R4" s="560"/>
      <c r="S4" s="561"/>
      <c r="T4" s="558"/>
      <c r="U4" s="561"/>
      <c r="V4" s="561"/>
      <c r="W4" s="562">
        <v>17.41818181818181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6</v>
      </c>
    </row>
    <row r="5" spans="1:45">
      <c r="A5" s="578"/>
      <c r="B5" s="641">
        <v>44200</v>
      </c>
      <c r="C5" s="579" t="s">
        <v>45</v>
      </c>
      <c r="D5" s="485" t="s">
        <v>1172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112.49999999999999</v>
      </c>
      <c r="N5" s="491">
        <v>27.318181818181817</v>
      </c>
      <c r="O5" s="485"/>
      <c r="P5" s="485"/>
      <c r="Q5" s="491"/>
      <c r="R5" s="581"/>
      <c r="S5" s="491"/>
      <c r="T5" s="485"/>
      <c r="U5" s="491"/>
      <c r="V5" s="491"/>
      <c r="W5" s="491">
        <v>13.727272727272727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463</v>
      </c>
    </row>
    <row r="6" spans="1:45">
      <c r="A6" s="578"/>
      <c r="B6" s="641">
        <v>44200</v>
      </c>
      <c r="C6" s="579" t="s">
        <v>45</v>
      </c>
      <c r="D6" s="485" t="s">
        <v>1172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16.69999999999999</v>
      </c>
      <c r="N6" s="491">
        <v>24.427272727272726</v>
      </c>
      <c r="O6" s="485"/>
      <c r="P6" s="485"/>
      <c r="Q6" s="491"/>
      <c r="R6" s="581"/>
      <c r="S6" s="491"/>
      <c r="T6" s="485"/>
      <c r="U6" s="491"/>
      <c r="V6" s="491"/>
      <c r="W6" s="491">
        <v>16.081818181818182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464</v>
      </c>
    </row>
    <row r="7" spans="1:45">
      <c r="A7" s="578"/>
      <c r="B7" s="641">
        <v>44200</v>
      </c>
      <c r="C7" s="583" t="s">
        <v>45</v>
      </c>
      <c r="D7" s="485" t="s">
        <v>1172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104.99999999999999</v>
      </c>
      <c r="N7" s="491">
        <v>27.036363636363632</v>
      </c>
      <c r="O7" s="485"/>
      <c r="P7" s="485"/>
      <c r="Q7" s="491"/>
      <c r="R7" s="581"/>
      <c r="S7" s="491"/>
      <c r="T7" s="485"/>
      <c r="U7" s="491"/>
      <c r="V7" s="491"/>
      <c r="W7" s="491">
        <v>15.3909090909090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65</v>
      </c>
    </row>
    <row r="8" spans="1:45">
      <c r="A8" s="578"/>
      <c r="B8" s="641">
        <v>44201</v>
      </c>
      <c r="C8" s="579" t="s">
        <v>45</v>
      </c>
      <c r="D8" s="485" t="s">
        <v>1172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102.3</v>
      </c>
      <c r="N8" s="491">
        <v>24.75</v>
      </c>
      <c r="O8" s="485" t="s">
        <v>416</v>
      </c>
      <c r="P8" s="485">
        <v>1020</v>
      </c>
      <c r="Q8" s="491">
        <v>29.75</v>
      </c>
      <c r="R8" s="581"/>
      <c r="S8" s="491"/>
      <c r="T8" s="485"/>
      <c r="U8" s="491"/>
      <c r="V8" s="491"/>
      <c r="W8" s="491">
        <v>18.45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172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4.69090909090907</v>
      </c>
      <c r="N9" s="491">
        <v>26.154545454545453</v>
      </c>
      <c r="O9" s="485"/>
      <c r="P9" s="485"/>
      <c r="Q9" s="491"/>
      <c r="R9" s="581"/>
      <c r="S9" s="491"/>
      <c r="T9" s="485"/>
      <c r="U9" s="491"/>
      <c r="V9" s="491"/>
      <c r="W9" s="491">
        <v>16.51818181818181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466</v>
      </c>
    </row>
    <row r="10" spans="1:45">
      <c r="A10" s="578"/>
      <c r="B10" s="641">
        <v>44200</v>
      </c>
      <c r="C10" s="579" t="s">
        <v>45</v>
      </c>
      <c r="D10" s="485" t="s">
        <v>1172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17.43636363636364</v>
      </c>
      <c r="N10" s="491">
        <v>25.527272727272724</v>
      </c>
      <c r="O10" s="485"/>
      <c r="P10" s="485"/>
      <c r="Q10" s="491"/>
      <c r="R10" s="581"/>
      <c r="S10" s="491"/>
      <c r="T10" s="485"/>
      <c r="U10" s="491"/>
      <c r="V10" s="491"/>
      <c r="W10" s="491">
        <v>14.7909090909090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467</v>
      </c>
    </row>
    <row r="11" spans="1:45">
      <c r="A11" s="578"/>
      <c r="B11" s="641">
        <v>44200</v>
      </c>
      <c r="C11" s="579" t="s">
        <v>45</v>
      </c>
      <c r="D11" s="485" t="s">
        <v>1172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112</v>
      </c>
      <c r="N11" s="491">
        <v>24.8</v>
      </c>
      <c r="O11" s="485"/>
      <c r="P11" s="485"/>
      <c r="Q11" s="491"/>
      <c r="R11" s="581"/>
      <c r="S11" s="491"/>
      <c r="T11" s="485"/>
      <c r="U11" s="491"/>
      <c r="V11" s="491"/>
      <c r="W11" s="491">
        <v>16.499999999999996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172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117.42727272727271</v>
      </c>
      <c r="N12" s="491">
        <v>20.36363636363636</v>
      </c>
      <c r="O12" s="485"/>
      <c r="P12" s="485"/>
      <c r="Q12" s="485"/>
      <c r="R12" s="581"/>
      <c r="S12" s="491"/>
      <c r="T12" s="485"/>
      <c r="U12" s="491"/>
      <c r="V12" s="491"/>
      <c r="W12" s="491">
        <v>20.36363636363636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468</v>
      </c>
    </row>
    <row r="13" spans="1:45">
      <c r="A13" s="578"/>
      <c r="B13" s="641">
        <v>44200</v>
      </c>
      <c r="C13" s="579" t="s">
        <v>45</v>
      </c>
      <c r="D13" s="485" t="s">
        <v>1172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17.43636363636364</v>
      </c>
      <c r="N13" s="491">
        <v>23.463636363636361</v>
      </c>
      <c r="O13" s="485"/>
      <c r="P13" s="485"/>
      <c r="Q13" s="485"/>
      <c r="R13" s="581"/>
      <c r="S13" s="491"/>
      <c r="T13" s="485"/>
      <c r="U13" s="491"/>
      <c r="V13" s="491"/>
      <c r="W13" s="491">
        <v>16.945454545454545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469</v>
      </c>
    </row>
    <row r="14" spans="1:45">
      <c r="A14" s="578"/>
      <c r="B14" s="641">
        <v>44200</v>
      </c>
      <c r="C14" s="579" t="s">
        <v>45</v>
      </c>
      <c r="D14" s="485" t="s">
        <v>1172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117.69999999999999</v>
      </c>
      <c r="N14" s="491">
        <v>24.581818181818178</v>
      </c>
      <c r="O14" s="485"/>
      <c r="P14" s="485"/>
      <c r="Q14" s="485"/>
      <c r="R14" s="581"/>
      <c r="S14" s="491"/>
      <c r="T14" s="485"/>
      <c r="U14" s="491"/>
      <c r="V14" s="491"/>
      <c r="W14" s="491">
        <v>15.754545454545452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470</v>
      </c>
    </row>
    <row r="15" spans="1:45">
      <c r="A15" s="578"/>
      <c r="B15" s="641">
        <v>44200</v>
      </c>
      <c r="C15" s="579" t="s">
        <v>45</v>
      </c>
      <c r="D15" s="485" t="s">
        <v>1172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16.69999999999999</v>
      </c>
      <c r="N15" s="491">
        <v>24.427272727272726</v>
      </c>
      <c r="O15" s="485"/>
      <c r="P15" s="485"/>
      <c r="Q15" s="485"/>
      <c r="R15" s="485"/>
      <c r="S15" s="491"/>
      <c r="T15" s="485"/>
      <c r="U15" s="491"/>
      <c r="V15" s="491"/>
      <c r="W15" s="491">
        <v>16.081818181818182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471</v>
      </c>
    </row>
    <row r="16" spans="1:45">
      <c r="A16" s="578"/>
      <c r="B16" s="641">
        <v>44200</v>
      </c>
      <c r="C16" s="579" t="s">
        <v>45</v>
      </c>
      <c r="D16" s="485" t="s">
        <v>1172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117.43636363636364</v>
      </c>
      <c r="N16" s="491">
        <v>25.327272727272724</v>
      </c>
      <c r="O16" s="485"/>
      <c r="P16" s="485"/>
      <c r="Q16" s="491"/>
      <c r="R16" s="581"/>
      <c r="S16" s="491"/>
      <c r="T16" s="485"/>
      <c r="U16" s="491"/>
      <c r="V16" s="491"/>
      <c r="W16" s="491">
        <v>14.863636363636363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472</v>
      </c>
    </row>
    <row r="17" spans="1:45">
      <c r="A17" s="578"/>
      <c r="B17" s="641">
        <v>44200</v>
      </c>
      <c r="C17" s="579" t="s">
        <v>45</v>
      </c>
      <c r="D17" s="485" t="s">
        <v>1172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117.42727272727271</v>
      </c>
      <c r="N17" s="491">
        <v>20.36363636363636</v>
      </c>
      <c r="O17" s="485"/>
      <c r="P17" s="485"/>
      <c r="Q17" s="491"/>
      <c r="R17" s="485"/>
      <c r="S17" s="491"/>
      <c r="T17" s="485"/>
      <c r="U17" s="491"/>
      <c r="V17" s="491"/>
      <c r="W17" s="491">
        <v>20.36363636363636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473</v>
      </c>
    </row>
    <row r="18" spans="1:45">
      <c r="A18" s="578"/>
      <c r="B18" s="641">
        <v>44200</v>
      </c>
      <c r="C18" s="579" t="s">
        <v>45</v>
      </c>
      <c r="D18" s="485" t="s">
        <v>1172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17.43636363636364</v>
      </c>
      <c r="N18" s="491">
        <v>24.718181818181819</v>
      </c>
      <c r="O18" s="485"/>
      <c r="P18" s="485"/>
      <c r="Q18" s="491"/>
      <c r="R18" s="581"/>
      <c r="S18" s="491"/>
      <c r="T18" s="485"/>
      <c r="U18" s="491"/>
      <c r="V18" s="491"/>
      <c r="W18" s="491">
        <v>15.618181818181817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474</v>
      </c>
    </row>
    <row r="19" spans="1:45">
      <c r="A19" s="578"/>
      <c r="B19" s="641">
        <v>44201</v>
      </c>
      <c r="C19" s="579" t="s">
        <v>45</v>
      </c>
      <c r="D19" s="485" t="s">
        <v>1172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15</v>
      </c>
      <c r="N19" s="491">
        <v>24.8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94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172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117.43636363636364</v>
      </c>
      <c r="N20" s="491">
        <v>25.327272727272724</v>
      </c>
      <c r="O20" s="485"/>
      <c r="P20" s="485"/>
      <c r="Q20" s="491"/>
      <c r="R20" s="581"/>
      <c r="S20" s="491"/>
      <c r="T20" s="485"/>
      <c r="U20" s="491"/>
      <c r="V20" s="491"/>
      <c r="W20" s="491">
        <v>14.863636363636363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475</v>
      </c>
    </row>
    <row r="21" spans="1:45">
      <c r="A21" s="578"/>
      <c r="B21" s="641">
        <v>44201</v>
      </c>
      <c r="C21" s="579" t="s">
        <v>45</v>
      </c>
      <c r="D21" s="485" t="s">
        <v>1172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4.69</v>
      </c>
      <c r="N21" s="491">
        <v>26.15</v>
      </c>
      <c r="O21" s="485"/>
      <c r="P21" s="485"/>
      <c r="Q21" s="507"/>
      <c r="R21" s="581"/>
      <c r="S21" s="491"/>
      <c r="T21" s="485"/>
      <c r="U21" s="491"/>
      <c r="V21" s="491"/>
      <c r="W21" s="491">
        <v>16.52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1172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117.44</v>
      </c>
      <c r="N22" s="491">
        <v>26.53</v>
      </c>
      <c r="O22" s="485"/>
      <c r="P22" s="485"/>
      <c r="Q22" s="507"/>
      <c r="R22" s="581"/>
      <c r="S22" s="491"/>
      <c r="T22" s="485"/>
      <c r="U22" s="491"/>
      <c r="V22" s="491"/>
      <c r="W22" s="491">
        <v>13.71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1172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116.7</v>
      </c>
      <c r="N23" s="491">
        <v>24.43</v>
      </c>
      <c r="O23" s="485"/>
      <c r="P23" s="485"/>
      <c r="Q23" s="507"/>
      <c r="R23" s="581"/>
      <c r="S23" s="491"/>
      <c r="T23" s="485"/>
      <c r="U23" s="491"/>
      <c r="V23" s="491"/>
      <c r="W23" s="491">
        <v>16.079999999999998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79" t="s">
        <v>45</v>
      </c>
      <c r="D24" s="485" t="s">
        <v>1172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116.82727272727271</v>
      </c>
      <c r="N24" s="491">
        <v>25.563636363636363</v>
      </c>
      <c r="O24" s="485"/>
      <c r="P24" s="485"/>
      <c r="Q24" s="491"/>
      <c r="R24" s="581"/>
      <c r="S24" s="491"/>
      <c r="T24" s="485"/>
      <c r="U24" s="491"/>
      <c r="V24" s="491"/>
      <c r="W24" s="491">
        <v>16.19090909090908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0.336363636363636</v>
      </c>
      <c r="AI24" s="485"/>
      <c r="AJ24" s="485"/>
      <c r="AK24" s="485"/>
      <c r="AL24" s="485"/>
      <c r="AM24" s="485"/>
      <c r="AN24" s="485"/>
      <c r="AO24" s="485" t="s">
        <v>236</v>
      </c>
      <c r="AP24" s="501" t="s">
        <v>365</v>
      </c>
      <c r="AQ24" s="501"/>
      <c r="AR24" s="501"/>
      <c r="AS24" s="643" t="s">
        <v>1476</v>
      </c>
    </row>
    <row r="25" spans="1:45">
      <c r="A25" s="578"/>
      <c r="B25" s="641">
        <v>44200</v>
      </c>
      <c r="C25" s="579" t="s">
        <v>45</v>
      </c>
      <c r="D25" s="485" t="s">
        <v>1172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112.49999999999999</v>
      </c>
      <c r="N25" s="491">
        <v>28.454545454545453</v>
      </c>
      <c r="O25" s="485"/>
      <c r="P25" s="485"/>
      <c r="Q25" s="491"/>
      <c r="R25" s="581"/>
      <c r="S25" s="491"/>
      <c r="T25" s="485"/>
      <c r="U25" s="491"/>
      <c r="V25" s="491"/>
      <c r="W25" s="491">
        <v>13.409090909090908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463636363636361</v>
      </c>
      <c r="AI25" s="485"/>
      <c r="AJ25" s="485"/>
      <c r="AK25" s="485"/>
      <c r="AL25" s="485"/>
      <c r="AM25" s="485"/>
      <c r="AN25" s="485"/>
      <c r="AO25" s="485" t="s">
        <v>236</v>
      </c>
      <c r="AP25" s="501" t="s">
        <v>365</v>
      </c>
      <c r="AQ25" s="501"/>
      <c r="AR25" s="501"/>
      <c r="AS25" s="643" t="s">
        <v>1477</v>
      </c>
    </row>
    <row r="26" spans="1:45">
      <c r="A26" s="578"/>
      <c r="B26" s="641">
        <v>44200</v>
      </c>
      <c r="C26" s="579" t="s">
        <v>45</v>
      </c>
      <c r="D26" s="485" t="s">
        <v>1172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116.82727272727271</v>
      </c>
      <c r="N26" s="491">
        <v>25.563636363636363</v>
      </c>
      <c r="O26" s="485"/>
      <c r="P26" s="485"/>
      <c r="Q26" s="491"/>
      <c r="R26" s="581"/>
      <c r="S26" s="491"/>
      <c r="T26" s="485"/>
      <c r="U26" s="491"/>
      <c r="V26" s="491"/>
      <c r="W26" s="491">
        <v>16.190909090909088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0.336363636363636</v>
      </c>
      <c r="AI26" s="485"/>
      <c r="AJ26" s="485"/>
      <c r="AK26" s="485"/>
      <c r="AL26" s="485"/>
      <c r="AM26" s="485"/>
      <c r="AN26" s="485"/>
      <c r="AO26" s="485" t="s">
        <v>236</v>
      </c>
      <c r="AP26" s="501" t="s">
        <v>365</v>
      </c>
      <c r="AQ26" s="501"/>
      <c r="AR26" s="501"/>
      <c r="AS26" s="643" t="s">
        <v>1478</v>
      </c>
    </row>
    <row r="27" spans="1:45">
      <c r="A27" s="578"/>
      <c r="B27" s="641">
        <v>44200</v>
      </c>
      <c r="C27" s="583" t="s">
        <v>45</v>
      </c>
      <c r="D27" s="485" t="s">
        <v>1172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104.99999999999999</v>
      </c>
      <c r="N27" s="491">
        <v>27.009090909090908</v>
      </c>
      <c r="O27" s="485"/>
      <c r="P27" s="485"/>
      <c r="Q27" s="491"/>
      <c r="R27" s="581"/>
      <c r="S27" s="491"/>
      <c r="T27" s="485"/>
      <c r="U27" s="491"/>
      <c r="V27" s="491"/>
      <c r="W27" s="491">
        <v>15.4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2.509090909090908</v>
      </c>
      <c r="AI27" s="485"/>
      <c r="AJ27" s="485"/>
      <c r="AK27" s="485"/>
      <c r="AL27" s="485"/>
      <c r="AM27" s="485"/>
      <c r="AN27" s="485"/>
      <c r="AO27" s="485" t="s">
        <v>236</v>
      </c>
      <c r="AP27" s="501" t="s">
        <v>365</v>
      </c>
      <c r="AQ27" s="501"/>
      <c r="AR27" s="501"/>
      <c r="AS27" s="643" t="s">
        <v>1479</v>
      </c>
    </row>
    <row r="28" spans="1:45">
      <c r="A28" s="578"/>
      <c r="B28" s="641">
        <v>44201</v>
      </c>
      <c r="C28" s="579" t="s">
        <v>45</v>
      </c>
      <c r="D28" s="485" t="s">
        <v>1172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102.3</v>
      </c>
      <c r="N28" s="491">
        <v>26.37</v>
      </c>
      <c r="O28" s="485" t="s">
        <v>416</v>
      </c>
      <c r="P28" s="485">
        <v>330</v>
      </c>
      <c r="Q28" s="491">
        <v>31.37</v>
      </c>
      <c r="R28" s="581"/>
      <c r="S28" s="491"/>
      <c r="T28" s="485"/>
      <c r="U28" s="491"/>
      <c r="V28" s="491"/>
      <c r="W28" s="491">
        <v>19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1</v>
      </c>
      <c r="AI28" s="485"/>
      <c r="AJ28" s="485"/>
      <c r="AK28" s="485"/>
      <c r="AL28" s="485"/>
      <c r="AM28" s="485"/>
      <c r="AN28" s="485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172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104.69090909090907</v>
      </c>
      <c r="N29" s="491">
        <v>27.036363636363632</v>
      </c>
      <c r="O29" s="485"/>
      <c r="P29" s="485"/>
      <c r="Q29" s="491"/>
      <c r="R29" s="581"/>
      <c r="S29" s="491"/>
      <c r="T29" s="485"/>
      <c r="U29" s="491"/>
      <c r="V29" s="491"/>
      <c r="W29" s="491">
        <v>17.009090909090908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1.499999999999996</v>
      </c>
      <c r="AI29" s="485"/>
      <c r="AJ29" s="485"/>
      <c r="AK29" s="485"/>
      <c r="AL29" s="485"/>
      <c r="AM29" s="485"/>
      <c r="AN29" s="485"/>
      <c r="AO29" s="485" t="s">
        <v>236</v>
      </c>
      <c r="AP29" s="501" t="s">
        <v>365</v>
      </c>
      <c r="AQ29" s="501"/>
      <c r="AR29" s="501"/>
      <c r="AS29" s="643" t="s">
        <v>1480</v>
      </c>
    </row>
    <row r="30" spans="1:45">
      <c r="A30" s="578"/>
      <c r="B30" s="641">
        <v>44200</v>
      </c>
      <c r="C30" s="579" t="s">
        <v>45</v>
      </c>
      <c r="D30" s="485" t="s">
        <v>1172</v>
      </c>
      <c r="F30" s="584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112</v>
      </c>
      <c r="N30" s="491">
        <v>26.999999999999996</v>
      </c>
      <c r="O30" s="485"/>
      <c r="P30" s="485"/>
      <c r="Q30" s="491"/>
      <c r="R30" s="581"/>
      <c r="S30" s="491"/>
      <c r="T30" s="485"/>
      <c r="U30" s="491"/>
      <c r="V30" s="491"/>
      <c r="W30" s="491">
        <v>18.799999999999997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.799999999999997</v>
      </c>
      <c r="AI30" s="485"/>
      <c r="AJ30" s="485"/>
      <c r="AK30" s="485"/>
      <c r="AL30" s="485"/>
      <c r="AM30" s="485"/>
      <c r="AN30" s="485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79" t="s">
        <v>45</v>
      </c>
      <c r="D31" s="485" t="s">
        <v>1172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483">
        <v>44197</v>
      </c>
      <c r="M31" s="491">
        <v>117.43636363636364</v>
      </c>
      <c r="N31" s="491">
        <v>26.027272727272724</v>
      </c>
      <c r="O31" s="485"/>
      <c r="P31" s="485"/>
      <c r="Q31" s="491"/>
      <c r="R31" s="581"/>
      <c r="S31" s="491"/>
      <c r="T31" s="485"/>
      <c r="U31" s="491"/>
      <c r="V31" s="491"/>
      <c r="W31" s="491">
        <v>15.59090909090908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0.336363636363636</v>
      </c>
      <c r="AI31" s="485"/>
      <c r="AJ31" s="485"/>
      <c r="AK31" s="485"/>
      <c r="AL31" s="485"/>
      <c r="AM31" s="485"/>
      <c r="AN31" s="485"/>
      <c r="AO31" s="485" t="s">
        <v>236</v>
      </c>
      <c r="AP31" s="501" t="s">
        <v>365</v>
      </c>
      <c r="AQ31" s="501"/>
      <c r="AR31" s="501"/>
      <c r="AS31" s="643" t="s">
        <v>1481</v>
      </c>
    </row>
    <row r="32" spans="1:45">
      <c r="A32" s="578"/>
      <c r="B32" s="641">
        <v>44200</v>
      </c>
      <c r="C32" s="579" t="s">
        <v>45</v>
      </c>
      <c r="D32" s="485" t="s">
        <v>1172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117.91818181818182</v>
      </c>
      <c r="N32" s="491">
        <v>25.509090909090904</v>
      </c>
      <c r="O32" s="485"/>
      <c r="P32" s="485"/>
      <c r="Q32" s="491"/>
      <c r="R32" s="581"/>
      <c r="S32" s="491"/>
      <c r="T32" s="485"/>
      <c r="U32" s="491"/>
      <c r="V32" s="491"/>
      <c r="W32" s="491">
        <v>16.081818181818182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263636363636362</v>
      </c>
      <c r="AI32" s="485"/>
      <c r="AJ32" s="485"/>
      <c r="AK32" s="485"/>
      <c r="AL32" s="485"/>
      <c r="AM32" s="485"/>
      <c r="AN32" s="485"/>
      <c r="AO32" s="485" t="s">
        <v>236</v>
      </c>
      <c r="AP32" s="501" t="s">
        <v>365</v>
      </c>
      <c r="AQ32" s="501"/>
      <c r="AR32" s="501"/>
      <c r="AS32" s="643" t="s">
        <v>1482</v>
      </c>
    </row>
    <row r="33" spans="1:45">
      <c r="A33" s="578"/>
      <c r="B33" s="641">
        <v>44200</v>
      </c>
      <c r="C33" s="579" t="s">
        <v>45</v>
      </c>
      <c r="D33" s="485" t="s">
        <v>1172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116.82727272727271</v>
      </c>
      <c r="N33" s="491">
        <v>25.563636363636363</v>
      </c>
      <c r="O33" s="485"/>
      <c r="P33" s="485"/>
      <c r="Q33" s="491"/>
      <c r="R33" s="485"/>
      <c r="S33" s="491"/>
      <c r="T33" s="485"/>
      <c r="U33" s="491"/>
      <c r="V33" s="491"/>
      <c r="W33" s="491">
        <v>16.19090909090908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563636363636363</v>
      </c>
      <c r="AI33" s="485"/>
      <c r="AJ33" s="485"/>
      <c r="AK33" s="485"/>
      <c r="AL33" s="485"/>
      <c r="AM33" s="485"/>
      <c r="AN33" s="485"/>
      <c r="AO33" s="485" t="s">
        <v>236</v>
      </c>
      <c r="AP33" s="501" t="s">
        <v>365</v>
      </c>
      <c r="AQ33" s="501"/>
      <c r="AR33" s="501"/>
      <c r="AS33" s="643" t="s">
        <v>1483</v>
      </c>
    </row>
    <row r="34" spans="1:45">
      <c r="A34" s="587"/>
      <c r="B34" s="641">
        <v>44200</v>
      </c>
      <c r="C34" s="588" t="s">
        <v>45</v>
      </c>
      <c r="D34" s="485" t="s">
        <v>1172</v>
      </c>
      <c r="F34" s="584" t="s">
        <v>1200</v>
      </c>
      <c r="G34" s="580"/>
      <c r="H34" s="501" t="s">
        <v>417</v>
      </c>
      <c r="I34" s="501" t="s">
        <v>365</v>
      </c>
      <c r="J34" s="585"/>
      <c r="K34" s="485" t="s">
        <v>736</v>
      </c>
      <c r="L34" s="483">
        <v>44197</v>
      </c>
      <c r="M34" s="491">
        <v>117.43636363636364</v>
      </c>
      <c r="N34" s="491">
        <v>25.263636363636362</v>
      </c>
      <c r="O34" s="485"/>
      <c r="P34" s="485"/>
      <c r="Q34" s="491"/>
      <c r="R34" s="581"/>
      <c r="S34" s="491"/>
      <c r="T34" s="485"/>
      <c r="U34" s="491"/>
      <c r="V34" s="491"/>
      <c r="W34" s="491">
        <v>15.463636363636363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0.709090909090907</v>
      </c>
      <c r="AO34" s="494" t="s">
        <v>236</v>
      </c>
      <c r="AP34" s="585" t="s">
        <v>365</v>
      </c>
      <c r="AQ34" s="585"/>
      <c r="AR34" s="585"/>
      <c r="AS34" s="643" t="s">
        <v>1472</v>
      </c>
    </row>
    <row r="35" spans="1:45">
      <c r="A35" s="578"/>
      <c r="B35" s="641">
        <v>44200</v>
      </c>
      <c r="C35" s="579" t="s">
        <v>45</v>
      </c>
      <c r="D35" s="485" t="s">
        <v>1172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117.43636363636364</v>
      </c>
      <c r="N35" s="491">
        <v>25.818181818181817</v>
      </c>
      <c r="O35" s="485"/>
      <c r="P35" s="485"/>
      <c r="Q35" s="491"/>
      <c r="R35" s="485"/>
      <c r="S35" s="491"/>
      <c r="T35" s="485"/>
      <c r="U35" s="491"/>
      <c r="V35" s="491"/>
      <c r="W35" s="491">
        <v>15.890909090909091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0.299999999999997</v>
      </c>
      <c r="AI35" s="485"/>
      <c r="AJ35" s="485"/>
      <c r="AK35" s="485"/>
      <c r="AL35" s="485"/>
      <c r="AM35" s="485"/>
      <c r="AN35" s="485"/>
      <c r="AO35" s="485" t="s">
        <v>236</v>
      </c>
      <c r="AP35" s="501" t="s">
        <v>365</v>
      </c>
      <c r="AQ35" s="501"/>
      <c r="AR35" s="501"/>
      <c r="AS35" s="643" t="s">
        <v>1484</v>
      </c>
    </row>
    <row r="36" spans="1:45">
      <c r="A36" s="578"/>
      <c r="B36" s="641">
        <v>44201</v>
      </c>
      <c r="C36" s="583" t="s">
        <v>45</v>
      </c>
      <c r="D36" s="485" t="s">
        <v>1172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15</v>
      </c>
      <c r="N36" s="491">
        <v>26</v>
      </c>
      <c r="O36" s="485"/>
      <c r="P36" s="485"/>
      <c r="Q36" s="491"/>
      <c r="R36" s="581"/>
      <c r="S36" s="491"/>
      <c r="T36" s="485"/>
      <c r="U36" s="491"/>
      <c r="V36" s="491"/>
      <c r="W36" s="491">
        <v>17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0</v>
      </c>
      <c r="AI36" s="485"/>
      <c r="AJ36" s="485"/>
      <c r="AK36" s="485"/>
      <c r="AL36" s="485"/>
      <c r="AM36" s="485"/>
      <c r="AN36" s="485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172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117.43636363636364</v>
      </c>
      <c r="N37" s="491">
        <v>25.263636363636362</v>
      </c>
      <c r="O37" s="507"/>
      <c r="P37" s="507"/>
      <c r="Q37" s="491"/>
      <c r="R37" s="507"/>
      <c r="S37" s="491"/>
      <c r="T37" s="507"/>
      <c r="U37" s="491"/>
      <c r="V37" s="491"/>
      <c r="W37" s="491">
        <v>15.463636363636363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0.709090909090907</v>
      </c>
      <c r="AI37" s="485"/>
      <c r="AJ37" s="485"/>
      <c r="AK37" s="485"/>
      <c r="AL37" s="485"/>
      <c r="AM37" s="485"/>
      <c r="AN37" s="485"/>
      <c r="AO37" s="485" t="s">
        <v>236</v>
      </c>
      <c r="AP37" s="501" t="s">
        <v>365</v>
      </c>
      <c r="AQ37" s="501"/>
      <c r="AR37" s="501"/>
      <c r="AS37" s="643" t="s">
        <v>1475</v>
      </c>
    </row>
    <row r="38" spans="1:45">
      <c r="A38" s="578"/>
      <c r="B38" s="641">
        <v>44201</v>
      </c>
      <c r="C38" s="579" t="s">
        <v>45</v>
      </c>
      <c r="D38" s="485" t="s">
        <v>1172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104.69</v>
      </c>
      <c r="N38" s="491">
        <v>27.04</v>
      </c>
      <c r="O38" s="507"/>
      <c r="P38" s="507"/>
      <c r="Q38" s="507"/>
      <c r="R38" s="507"/>
      <c r="S38" s="491"/>
      <c r="T38" s="507"/>
      <c r="U38" s="491"/>
      <c r="V38" s="491"/>
      <c r="W38" s="491">
        <v>17.010000000000002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1.5</v>
      </c>
      <c r="AI38" s="485"/>
      <c r="AJ38" s="485"/>
      <c r="AK38" s="485"/>
      <c r="AL38" s="485"/>
      <c r="AM38" s="485"/>
      <c r="AN38" s="485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1172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117.44</v>
      </c>
      <c r="N39" s="491">
        <v>24</v>
      </c>
      <c r="O39" s="507"/>
      <c r="P39" s="507"/>
      <c r="Q39" s="507"/>
      <c r="R39" s="507"/>
      <c r="S39" s="491"/>
      <c r="T39" s="507"/>
      <c r="U39" s="491"/>
      <c r="V39" s="491"/>
      <c r="W39" s="491">
        <v>13.71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2.8</v>
      </c>
      <c r="AI39" s="644"/>
      <c r="AJ39" s="485"/>
      <c r="AK39" s="485"/>
      <c r="AL39" s="485"/>
      <c r="AM39" s="485"/>
      <c r="AN39" s="485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1172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116.83</v>
      </c>
      <c r="N40" s="491">
        <v>25.56</v>
      </c>
      <c r="O40" s="507"/>
      <c r="P40" s="507"/>
      <c r="Q40" s="507"/>
      <c r="R40" s="507"/>
      <c r="S40" s="491"/>
      <c r="T40" s="507"/>
      <c r="U40" s="491"/>
      <c r="V40" s="491"/>
      <c r="W40" s="491">
        <v>16.190000000000001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0.34</v>
      </c>
      <c r="AI40" s="485"/>
      <c r="AJ40" s="485"/>
      <c r="AK40" s="485"/>
      <c r="AL40" s="485"/>
      <c r="AM40" s="485"/>
      <c r="AN40" s="485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uA7sVunxAYUxKs0AOZ+rz5qmlSUniBsK8kbDfXPol3EdwAZMyI+MMPA2y7KkqWpT6z0PlMM23IMYp/ilspNK+w==" saltValue="RAEqMpvFPYmtiBSmvZVU1A==" spinCount="100000" sheet="1" objects="1" scenarios="1"/>
  <hyperlinks>
    <hyperlink ref="AS5" r:id="rId1" xr:uid="{8191F316-AD6A-F840-94D0-889942D02D0C}"/>
    <hyperlink ref="AS6" r:id="rId2" xr:uid="{CD573CA8-DCE1-B64D-8E83-8E724FC86208}"/>
    <hyperlink ref="AS7" r:id="rId3" xr:uid="{76A97B5B-6988-1D4F-9170-E97AA427AD5D}"/>
    <hyperlink ref="AS9" r:id="rId4" xr:uid="{76A04195-3151-2548-85C3-851FB91DEF6D}"/>
    <hyperlink ref="AS10" r:id="rId5" xr:uid="{5490EA28-836B-4F43-AB9A-44335E566D07}"/>
    <hyperlink ref="AS11" r:id="rId6" xr:uid="{2F0347AD-9150-5245-A247-1CD9FDCC5FEB}"/>
    <hyperlink ref="AS12" r:id="rId7" xr:uid="{BE25C6E3-3161-6D4C-B04E-9C256FA75006}"/>
    <hyperlink ref="AS13" r:id="rId8" xr:uid="{CCE9ECFE-EB01-2A4F-9929-410CCB21169F}"/>
    <hyperlink ref="AS14" r:id="rId9" xr:uid="{20DA3FD5-7A83-1C4B-A2A1-966712137E81}"/>
    <hyperlink ref="AS15" r:id="rId10" xr:uid="{E3698E76-9A7B-3F4C-956D-284ED9030565}"/>
    <hyperlink ref="AS16" r:id="rId11" xr:uid="{D7487F97-4033-8641-BF9B-40CA75233369}"/>
    <hyperlink ref="AS17" r:id="rId12" xr:uid="{CECA0D07-F615-CA43-AA48-19927723C0A8}"/>
    <hyperlink ref="AS18" r:id="rId13" xr:uid="{B1464F88-CD54-E341-BB25-493007E741DE}"/>
    <hyperlink ref="AS20" r:id="rId14" xr:uid="{99C598B3-45EC-DA48-9141-F59A8B77CC0B}"/>
    <hyperlink ref="AS24" r:id="rId15" xr:uid="{427B5F66-7435-E74E-BB9D-3B209FF1932A}"/>
    <hyperlink ref="AS25" r:id="rId16" xr:uid="{D1B00C63-D1F2-904B-93D5-2C3EEB999F21}"/>
    <hyperlink ref="AS26" r:id="rId17" xr:uid="{EB90B1F4-B560-7241-8D1B-2732F28A2F09}"/>
    <hyperlink ref="AS27" r:id="rId18" xr:uid="{666273F4-3E49-F34F-A4D2-F27359E65CDC}"/>
    <hyperlink ref="AS29" r:id="rId19" xr:uid="{FB4EC372-F5B5-A04C-8D3F-0409A4AAC0E8}"/>
    <hyperlink ref="AS30" r:id="rId20" xr:uid="{720F847F-FA1A-F642-91DD-591BB2A7006E}"/>
    <hyperlink ref="AS31" r:id="rId21" xr:uid="{7F7F3728-5739-2149-9ECB-D6EF115AEEAE}"/>
    <hyperlink ref="AS32" r:id="rId22" xr:uid="{1611FB48-E382-F540-99A3-D2ED505CFEFD}"/>
    <hyperlink ref="AS33" r:id="rId23" xr:uid="{66A4A13A-AF8B-9E49-BBC9-3CE93B82F5F1}"/>
    <hyperlink ref="AS35" r:id="rId24" xr:uid="{167A9616-4512-7140-8191-1E734D264CDE}"/>
    <hyperlink ref="AS34" r:id="rId25" xr:uid="{3939867D-68B1-DF47-9331-8B770CEEB688}"/>
    <hyperlink ref="AS37" r:id="rId26" xr:uid="{F517A761-9176-7843-AE46-8A9EBB9D1232}"/>
  </hyperlinks>
  <pageMargins left="0.7" right="0.7" top="0.75" bottom="0.75" header="0.5" footer="0.5"/>
  <pageSetup paperSize="10" orientation="portrait" horizontalDpi="4294967292" verticalDpi="429496729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F57B7-6C0E-C744-8B78-D4D09D57AC25}">
  <sheetPr codeName="Sheet205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7">
        <v>44450</v>
      </c>
      <c r="C2" s="648" t="s">
        <v>45</v>
      </c>
      <c r="D2" s="558" t="s">
        <v>1557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440</v>
      </c>
      <c r="M2" s="562">
        <v>108.51818181818182</v>
      </c>
      <c r="N2" s="562">
        <v>25.545454545454543</v>
      </c>
      <c r="O2" s="558" t="s">
        <v>416</v>
      </c>
      <c r="P2" s="558">
        <v>1020</v>
      </c>
      <c r="Q2" s="562">
        <v>27.018181818181816</v>
      </c>
      <c r="R2" s="560"/>
      <c r="S2" s="561"/>
      <c r="T2" s="558"/>
      <c r="U2" s="561"/>
      <c r="V2" s="561"/>
      <c r="W2" s="561"/>
      <c r="X2" s="558"/>
      <c r="Y2" s="562"/>
      <c r="Z2" s="562"/>
      <c r="AA2" s="562"/>
      <c r="AB2" s="562"/>
      <c r="AC2" s="562"/>
      <c r="AD2" s="561"/>
      <c r="AE2" s="562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47">
        <v>44450</v>
      </c>
      <c r="C3" s="648" t="s">
        <v>45</v>
      </c>
      <c r="D3" s="558" t="s">
        <v>1557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440</v>
      </c>
      <c r="M3" s="562">
        <v>108.51818181818182</v>
      </c>
      <c r="N3" s="562">
        <v>25.545454545454543</v>
      </c>
      <c r="O3" s="558" t="s">
        <v>416</v>
      </c>
      <c r="P3" s="558">
        <v>1020</v>
      </c>
      <c r="Q3" s="562">
        <v>27.018181818181816</v>
      </c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62">
        <v>17.918181818181818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47">
        <v>44449</v>
      </c>
      <c r="C4" s="651" t="s">
        <v>45</v>
      </c>
      <c r="D4" s="558" t="s">
        <v>1557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554</v>
      </c>
      <c r="L4" s="649">
        <v>44440</v>
      </c>
      <c r="M4" s="562">
        <v>108.51818181818182</v>
      </c>
      <c r="N4" s="562">
        <v>35.509090909090908</v>
      </c>
      <c r="O4" s="558"/>
      <c r="P4" s="558"/>
      <c r="Q4" s="561"/>
      <c r="R4" s="560"/>
      <c r="S4" s="561"/>
      <c r="T4" s="558"/>
      <c r="U4" s="561"/>
      <c r="V4" s="561"/>
      <c r="W4" s="562">
        <v>18.009090909090908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2" t="s">
        <v>1558</v>
      </c>
    </row>
    <row r="5" spans="1:45">
      <c r="A5" s="578"/>
      <c r="B5" s="641">
        <v>44200</v>
      </c>
      <c r="C5" s="579" t="s">
        <v>45</v>
      </c>
      <c r="D5" s="485" t="s">
        <v>1383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104.89999999999999</v>
      </c>
      <c r="N5" s="491">
        <v>33.127272727272725</v>
      </c>
      <c r="O5" s="485"/>
      <c r="P5" s="485"/>
      <c r="Q5" s="491"/>
      <c r="R5" s="581"/>
      <c r="S5" s="491"/>
      <c r="T5" s="485"/>
      <c r="U5" s="491"/>
      <c r="V5" s="491"/>
      <c r="W5" s="491">
        <v>15.436363636363636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486</v>
      </c>
    </row>
    <row r="6" spans="1:45">
      <c r="A6" s="578"/>
      <c r="B6" s="641">
        <v>44200</v>
      </c>
      <c r="C6" s="579" t="s">
        <v>45</v>
      </c>
      <c r="D6" s="485" t="s">
        <v>1383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03.03636363636363</v>
      </c>
      <c r="N6" s="491">
        <v>31.927272727272722</v>
      </c>
      <c r="O6" s="485"/>
      <c r="P6" s="485"/>
      <c r="Q6" s="491"/>
      <c r="R6" s="581"/>
      <c r="S6" s="491"/>
      <c r="T6" s="485"/>
      <c r="U6" s="491"/>
      <c r="V6" s="491"/>
      <c r="W6" s="491">
        <v>17.118181818181814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487</v>
      </c>
    </row>
    <row r="7" spans="1:45">
      <c r="A7" s="578"/>
      <c r="B7" s="641">
        <v>44200</v>
      </c>
      <c r="C7" s="583" t="s">
        <v>45</v>
      </c>
      <c r="D7" s="485" t="s">
        <v>138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89.999999999999986</v>
      </c>
      <c r="N7" s="491">
        <v>35.68181818181818</v>
      </c>
      <c r="O7" s="485"/>
      <c r="P7" s="485"/>
      <c r="Q7" s="491"/>
      <c r="R7" s="581"/>
      <c r="S7" s="491"/>
      <c r="T7" s="485"/>
      <c r="U7" s="491"/>
      <c r="V7" s="491"/>
      <c r="W7" s="491">
        <v>15.572727272727271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88</v>
      </c>
    </row>
    <row r="8" spans="1:45">
      <c r="A8" s="578"/>
      <c r="B8" s="641">
        <v>44201</v>
      </c>
      <c r="C8" s="579" t="s">
        <v>45</v>
      </c>
      <c r="D8" s="485" t="s">
        <v>1383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95</v>
      </c>
      <c r="N8" s="491">
        <v>31.85</v>
      </c>
      <c r="O8" s="485" t="s">
        <v>416</v>
      </c>
      <c r="P8" s="485">
        <v>1020</v>
      </c>
      <c r="Q8" s="491">
        <v>36.85</v>
      </c>
      <c r="R8" s="581"/>
      <c r="S8" s="491"/>
      <c r="T8" s="485"/>
      <c r="U8" s="491"/>
      <c r="V8" s="491"/>
      <c r="W8" s="491">
        <v>18.75</v>
      </c>
      <c r="X8" s="644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383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3.14545454545453</v>
      </c>
      <c r="N9" s="491">
        <v>32.245454545454542</v>
      </c>
      <c r="O9" s="485"/>
      <c r="P9" s="485"/>
      <c r="Q9" s="491"/>
      <c r="R9" s="581"/>
      <c r="S9" s="491"/>
      <c r="T9" s="485"/>
      <c r="U9" s="491"/>
      <c r="V9" s="491"/>
      <c r="W9" s="491">
        <v>16.709090909090907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489</v>
      </c>
    </row>
    <row r="10" spans="1:45">
      <c r="A10" s="578"/>
      <c r="B10" s="641">
        <v>44200</v>
      </c>
      <c r="C10" s="579" t="s">
        <v>45</v>
      </c>
      <c r="D10" s="485" t="s">
        <v>1383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05.84545454545454</v>
      </c>
      <c r="N10" s="491">
        <v>30.718181818181815</v>
      </c>
      <c r="O10" s="485"/>
      <c r="P10" s="485"/>
      <c r="Q10" s="491"/>
      <c r="R10" s="581"/>
      <c r="S10" s="491"/>
      <c r="T10" s="485"/>
      <c r="U10" s="491"/>
      <c r="V10" s="491"/>
      <c r="W10" s="491">
        <v>17.954545454545453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490</v>
      </c>
    </row>
    <row r="11" spans="1:45">
      <c r="A11" s="578"/>
      <c r="B11" s="641">
        <v>44200</v>
      </c>
      <c r="C11" s="579" t="s">
        <v>45</v>
      </c>
      <c r="D11" s="485" t="s">
        <v>1383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99.999999999999986</v>
      </c>
      <c r="N11" s="491">
        <v>32</v>
      </c>
      <c r="O11" s="485"/>
      <c r="P11" s="485"/>
      <c r="Q11" s="491"/>
      <c r="R11" s="581"/>
      <c r="S11" s="491"/>
      <c r="T11" s="485"/>
      <c r="U11" s="491"/>
      <c r="V11" s="491"/>
      <c r="W11" s="491">
        <v>17.599999999999998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383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105.83636363636363</v>
      </c>
      <c r="N12" s="491">
        <v>24.572727272727271</v>
      </c>
      <c r="O12" s="485" t="s">
        <v>416</v>
      </c>
      <c r="P12" s="485">
        <v>1020</v>
      </c>
      <c r="Q12" s="491">
        <v>26.2</v>
      </c>
      <c r="R12" s="581"/>
      <c r="S12" s="491"/>
      <c r="T12" s="485"/>
      <c r="U12" s="491"/>
      <c r="V12" s="491"/>
      <c r="W12" s="491">
        <v>24.572727272727271</v>
      </c>
      <c r="X12" s="485" t="s">
        <v>416</v>
      </c>
      <c r="Y12" s="485">
        <v>1020</v>
      </c>
      <c r="Z12" s="491">
        <v>26.2</v>
      </c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491</v>
      </c>
    </row>
    <row r="13" spans="1:45">
      <c r="A13" s="578"/>
      <c r="B13" s="641">
        <v>44200</v>
      </c>
      <c r="C13" s="579" t="s">
        <v>45</v>
      </c>
      <c r="D13" s="485" t="s">
        <v>1383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05.84545454545454</v>
      </c>
      <c r="N13" s="491">
        <v>28.318181818181813</v>
      </c>
      <c r="O13" s="485"/>
      <c r="P13" s="485"/>
      <c r="Q13" s="485"/>
      <c r="R13" s="581"/>
      <c r="S13" s="491"/>
      <c r="T13" s="485"/>
      <c r="U13" s="491"/>
      <c r="V13" s="491"/>
      <c r="W13" s="491">
        <v>20.454545454545453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492</v>
      </c>
    </row>
    <row r="14" spans="1:45">
      <c r="A14" s="578"/>
      <c r="B14" s="641">
        <v>44200</v>
      </c>
      <c r="C14" s="579" t="s">
        <v>45</v>
      </c>
      <c r="D14" s="485" t="s">
        <v>1383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107.39999999999999</v>
      </c>
      <c r="N14" s="491">
        <v>31.745454545454546</v>
      </c>
      <c r="O14" s="485"/>
      <c r="P14" s="485"/>
      <c r="Q14" s="485"/>
      <c r="R14" s="581"/>
      <c r="S14" s="491"/>
      <c r="T14" s="485"/>
      <c r="U14" s="491"/>
      <c r="V14" s="491"/>
      <c r="W14" s="491">
        <v>16.518181818181819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493</v>
      </c>
    </row>
    <row r="15" spans="1:45">
      <c r="A15" s="578"/>
      <c r="B15" s="641">
        <v>44200</v>
      </c>
      <c r="C15" s="579" t="s">
        <v>45</v>
      </c>
      <c r="D15" s="485" t="s">
        <v>1383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03.03636363636363</v>
      </c>
      <c r="N15" s="491">
        <v>31.927272727272722</v>
      </c>
      <c r="O15" s="485"/>
      <c r="P15" s="485"/>
      <c r="Q15" s="485"/>
      <c r="R15" s="581"/>
      <c r="S15" s="491"/>
      <c r="T15" s="485"/>
      <c r="U15" s="491"/>
      <c r="V15" s="491"/>
      <c r="W15" s="491">
        <v>17.118181818181814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494</v>
      </c>
    </row>
    <row r="16" spans="1:45">
      <c r="A16" s="578"/>
      <c r="B16" s="641">
        <v>44200</v>
      </c>
      <c r="C16" s="579" t="s">
        <v>45</v>
      </c>
      <c r="D16" s="485" t="s">
        <v>1383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105.84545454545454</v>
      </c>
      <c r="N16" s="491">
        <v>32.336363636363636</v>
      </c>
      <c r="O16" s="485"/>
      <c r="P16" s="485"/>
      <c r="Q16" s="485"/>
      <c r="R16" s="581"/>
      <c r="S16" s="491"/>
      <c r="T16" s="485"/>
      <c r="U16" s="491"/>
      <c r="V16" s="491"/>
      <c r="W16" s="491">
        <v>15.981818181818179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495</v>
      </c>
    </row>
    <row r="17" spans="1:45">
      <c r="A17" s="578"/>
      <c r="B17" s="641">
        <v>44200</v>
      </c>
      <c r="C17" s="579" t="s">
        <v>45</v>
      </c>
      <c r="D17" s="485" t="s">
        <v>1383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105.83636363636363</v>
      </c>
      <c r="N17" s="491">
        <v>24.572727272727271</v>
      </c>
      <c r="O17" s="485" t="s">
        <v>416</v>
      </c>
      <c r="P17" s="485">
        <v>1020</v>
      </c>
      <c r="Q17" s="491">
        <v>26.2</v>
      </c>
      <c r="R17" s="485"/>
      <c r="S17" s="491"/>
      <c r="T17" s="485"/>
      <c r="U17" s="491"/>
      <c r="V17" s="491"/>
      <c r="W17" s="491">
        <v>24.572727272727271</v>
      </c>
      <c r="X17" s="485" t="s">
        <v>416</v>
      </c>
      <c r="Y17" s="485">
        <v>1020</v>
      </c>
      <c r="Z17" s="491">
        <v>26.2</v>
      </c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496</v>
      </c>
    </row>
    <row r="18" spans="1:45">
      <c r="A18" s="578"/>
      <c r="B18" s="641">
        <v>44200</v>
      </c>
      <c r="C18" s="579" t="s">
        <v>45</v>
      </c>
      <c r="D18" s="485" t="s">
        <v>1383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05.85454545454544</v>
      </c>
      <c r="N18" s="491">
        <v>31.018181818181812</v>
      </c>
      <c r="O18" s="485"/>
      <c r="P18" s="485"/>
      <c r="Q18" s="491"/>
      <c r="R18" s="581"/>
      <c r="S18" s="491"/>
      <c r="T18" s="485"/>
      <c r="U18" s="491"/>
      <c r="V18" s="491"/>
      <c r="W18" s="491">
        <v>17.581818181818182</v>
      </c>
      <c r="X18" s="485"/>
      <c r="Y18" s="485"/>
      <c r="Z18" s="491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497</v>
      </c>
    </row>
    <row r="19" spans="1:45">
      <c r="A19" s="578"/>
      <c r="B19" s="641">
        <v>44201</v>
      </c>
      <c r="C19" s="583" t="s">
        <v>45</v>
      </c>
      <c r="D19" s="485" t="s">
        <v>1383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10</v>
      </c>
      <c r="N19" s="491">
        <v>31</v>
      </c>
      <c r="O19" s="485"/>
      <c r="P19" s="485"/>
      <c r="Q19" s="491"/>
      <c r="R19" s="581"/>
      <c r="S19" s="491"/>
      <c r="T19" s="485"/>
      <c r="U19" s="491"/>
      <c r="V19" s="491"/>
      <c r="W19" s="491">
        <v>16.8</v>
      </c>
      <c r="X19" s="485"/>
      <c r="Y19" s="485"/>
      <c r="Z19" s="491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38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105.84545454545454</v>
      </c>
      <c r="N20" s="491">
        <v>32.336363636363636</v>
      </c>
      <c r="O20" s="485"/>
      <c r="P20" s="485"/>
      <c r="Q20" s="491"/>
      <c r="R20" s="581"/>
      <c r="S20" s="491"/>
      <c r="T20" s="485"/>
      <c r="U20" s="491"/>
      <c r="V20" s="491"/>
      <c r="W20" s="491">
        <v>15.98181818181817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498</v>
      </c>
    </row>
    <row r="21" spans="1:45">
      <c r="A21" s="578"/>
      <c r="B21" s="641">
        <v>44201</v>
      </c>
      <c r="C21" s="579" t="s">
        <v>45</v>
      </c>
      <c r="D21" s="485" t="s">
        <v>1383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3.15</v>
      </c>
      <c r="N21" s="491">
        <v>32.25</v>
      </c>
      <c r="O21" s="485"/>
      <c r="P21" s="485"/>
      <c r="Q21" s="507"/>
      <c r="R21" s="581"/>
      <c r="S21" s="491"/>
      <c r="T21" s="485"/>
      <c r="U21" s="491"/>
      <c r="V21" s="491"/>
      <c r="W21" s="491">
        <v>16.71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 s="481" customFormat="1">
      <c r="A22" s="578"/>
      <c r="B22" s="641">
        <v>44201</v>
      </c>
      <c r="C22" s="579" t="s">
        <v>45</v>
      </c>
      <c r="D22" s="485" t="s">
        <v>138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580">
        <v>44197</v>
      </c>
      <c r="M22" s="491">
        <v>105.85</v>
      </c>
      <c r="N22" s="491">
        <v>32.020000000000003</v>
      </c>
      <c r="O22" s="485"/>
      <c r="P22" s="485"/>
      <c r="Q22" s="491"/>
      <c r="R22" s="581"/>
      <c r="S22" s="491"/>
      <c r="T22" s="485"/>
      <c r="U22" s="491"/>
      <c r="V22" s="491"/>
      <c r="W22" s="491">
        <v>16.54</v>
      </c>
      <c r="X22" s="485"/>
      <c r="Y22" s="485"/>
      <c r="Z22" s="644"/>
      <c r="AA22" s="485"/>
      <c r="AB22" s="485"/>
      <c r="AC22" s="485"/>
      <c r="AD22" s="491"/>
      <c r="AE22" s="491"/>
      <c r="AF22" s="485"/>
      <c r="AG22" s="485"/>
      <c r="AH22" s="507"/>
      <c r="AI22" s="491"/>
      <c r="AJ22" s="491"/>
      <c r="AK22" s="491"/>
      <c r="AL22" s="485"/>
      <c r="AM22" s="491"/>
      <c r="AN22" s="491"/>
      <c r="AO22" s="485" t="s">
        <v>1341</v>
      </c>
      <c r="AP22" s="501" t="s">
        <v>365</v>
      </c>
      <c r="AQ22" s="501"/>
      <c r="AR22" s="501"/>
      <c r="AS22" s="643"/>
    </row>
    <row r="23" spans="1:45" s="481" customFormat="1">
      <c r="A23" s="578"/>
      <c r="B23" s="641">
        <v>44201</v>
      </c>
      <c r="C23" s="579" t="s">
        <v>45</v>
      </c>
      <c r="D23" s="485" t="s">
        <v>1383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580">
        <v>44228</v>
      </c>
      <c r="M23" s="491">
        <v>103.04</v>
      </c>
      <c r="N23" s="491">
        <v>31.93</v>
      </c>
      <c r="O23" s="485"/>
      <c r="P23" s="485"/>
      <c r="Q23" s="507"/>
      <c r="R23" s="581"/>
      <c r="S23" s="491"/>
      <c r="T23" s="485"/>
      <c r="U23" s="491"/>
      <c r="V23" s="491"/>
      <c r="W23" s="491">
        <v>17.12</v>
      </c>
      <c r="X23" s="485"/>
      <c r="Y23" s="485"/>
      <c r="Z23" s="644"/>
      <c r="AA23" s="485"/>
      <c r="AB23" s="485"/>
      <c r="AC23" s="485"/>
      <c r="AD23" s="491"/>
      <c r="AE23" s="491"/>
      <c r="AF23" s="485"/>
      <c r="AG23" s="485"/>
      <c r="AH23" s="507"/>
      <c r="AI23" s="491"/>
      <c r="AJ23" s="491"/>
      <c r="AK23" s="491"/>
      <c r="AL23" s="485"/>
      <c r="AM23" s="491"/>
      <c r="AN23" s="491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1383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108.85454545454544</v>
      </c>
      <c r="N24" s="491">
        <v>28.972727272727273</v>
      </c>
      <c r="O24" s="485"/>
      <c r="P24" s="485"/>
      <c r="Q24" s="491"/>
      <c r="R24" s="581"/>
      <c r="S24" s="491"/>
      <c r="T24" s="485"/>
      <c r="U24" s="491"/>
      <c r="V24" s="491"/>
      <c r="W24" s="491">
        <v>18.281818181818181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7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643" t="s">
        <v>1499</v>
      </c>
    </row>
    <row r="25" spans="1:45">
      <c r="A25" s="578"/>
      <c r="B25" s="641">
        <v>44200</v>
      </c>
      <c r="C25" s="583" t="s">
        <v>45</v>
      </c>
      <c r="D25" s="485" t="s">
        <v>1383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104.89999999999999</v>
      </c>
      <c r="N25" s="491">
        <v>32.36363636363636</v>
      </c>
      <c r="O25" s="485"/>
      <c r="P25" s="485"/>
      <c r="Q25" s="491"/>
      <c r="R25" s="581"/>
      <c r="S25" s="491"/>
      <c r="T25" s="485"/>
      <c r="U25" s="491"/>
      <c r="V25" s="491"/>
      <c r="W25" s="491">
        <v>17.118181818181814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5.299999999999997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  <c r="AS25" s="643" t="s">
        <v>1500</v>
      </c>
    </row>
    <row r="26" spans="1:45">
      <c r="A26" s="578"/>
      <c r="B26" s="641">
        <v>44200</v>
      </c>
      <c r="C26" s="579" t="s">
        <v>45</v>
      </c>
      <c r="D26" s="485" t="s">
        <v>1383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108.85454545454544</v>
      </c>
      <c r="N26" s="491">
        <v>28.972727272727273</v>
      </c>
      <c r="O26" s="485"/>
      <c r="P26" s="485"/>
      <c r="Q26" s="491"/>
      <c r="R26" s="581"/>
      <c r="S26" s="491"/>
      <c r="T26" s="485"/>
      <c r="U26" s="491"/>
      <c r="V26" s="491"/>
      <c r="W26" s="491">
        <v>18.281818181818181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5.7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  <c r="AS26" s="643" t="s">
        <v>1501</v>
      </c>
    </row>
    <row r="27" spans="1:45">
      <c r="A27" s="578"/>
      <c r="B27" s="641">
        <v>44200</v>
      </c>
      <c r="C27" s="579" t="s">
        <v>45</v>
      </c>
      <c r="D27" s="485" t="s">
        <v>1383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89.999999999999986</v>
      </c>
      <c r="N27" s="491">
        <v>30.354545454545452</v>
      </c>
      <c r="O27" s="485"/>
      <c r="P27" s="485"/>
      <c r="Q27" s="491"/>
      <c r="R27" s="581"/>
      <c r="S27" s="491"/>
      <c r="T27" s="485"/>
      <c r="U27" s="491"/>
      <c r="V27" s="491"/>
      <c r="W27" s="491">
        <v>18.336363636363636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8.75454545454545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  <c r="AS27" s="643" t="s">
        <v>1502</v>
      </c>
    </row>
    <row r="28" spans="1:45">
      <c r="A28" s="578"/>
      <c r="B28" s="641">
        <v>44201</v>
      </c>
      <c r="C28" s="579" t="s">
        <v>45</v>
      </c>
      <c r="D28" s="485" t="s">
        <v>138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102.12</v>
      </c>
      <c r="N28" s="491">
        <v>32</v>
      </c>
      <c r="O28" s="485" t="s">
        <v>416</v>
      </c>
      <c r="P28" s="485">
        <v>330</v>
      </c>
      <c r="Q28" s="491">
        <v>37</v>
      </c>
      <c r="R28" s="581"/>
      <c r="S28" s="491"/>
      <c r="T28" s="485"/>
      <c r="U28" s="491"/>
      <c r="V28" s="491"/>
      <c r="W28" s="491">
        <v>18.5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25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383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105.84545454545454</v>
      </c>
      <c r="N29" s="491">
        <v>30.172727272727268</v>
      </c>
      <c r="O29" s="485"/>
      <c r="P29" s="485"/>
      <c r="Q29" s="491"/>
      <c r="R29" s="581"/>
      <c r="S29" s="491"/>
      <c r="T29" s="485"/>
      <c r="U29" s="491"/>
      <c r="V29" s="491"/>
      <c r="W29" s="491">
        <v>17.781818181818178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5.990909090909089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  <c r="AS29" s="643" t="s">
        <v>1503</v>
      </c>
    </row>
    <row r="30" spans="1:45">
      <c r="A30" s="578"/>
      <c r="B30" s="641">
        <v>44200</v>
      </c>
      <c r="C30" s="579" t="s">
        <v>45</v>
      </c>
      <c r="D30" s="485" t="s">
        <v>138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99.999999999999986</v>
      </c>
      <c r="N30" s="491">
        <v>49.5</v>
      </c>
      <c r="O30" s="485"/>
      <c r="P30" s="485"/>
      <c r="Q30" s="491"/>
      <c r="R30" s="581"/>
      <c r="S30" s="491"/>
      <c r="T30" s="485"/>
      <c r="U30" s="491"/>
      <c r="V30" s="491"/>
      <c r="W30" s="491">
        <v>16.99999999999999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6.999999999999996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87"/>
      <c r="B31" s="641">
        <v>44200</v>
      </c>
      <c r="C31" s="588" t="s">
        <v>45</v>
      </c>
      <c r="D31" s="485" t="s">
        <v>1383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105.84545454545454</v>
      </c>
      <c r="N31" s="491">
        <v>32.4</v>
      </c>
      <c r="O31" s="485"/>
      <c r="P31" s="485"/>
      <c r="Q31" s="491"/>
      <c r="R31" s="581"/>
      <c r="S31" s="491"/>
      <c r="T31" s="485"/>
      <c r="U31" s="491"/>
      <c r="V31" s="491"/>
      <c r="W31" s="491">
        <v>1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4.545454545454543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643" t="s">
        <v>1504</v>
      </c>
    </row>
    <row r="32" spans="1:45">
      <c r="A32" s="578"/>
      <c r="B32" s="641">
        <v>44200</v>
      </c>
      <c r="C32" s="579" t="s">
        <v>45</v>
      </c>
      <c r="D32" s="485" t="s">
        <v>1383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108.14545454545453</v>
      </c>
      <c r="N32" s="491">
        <v>28.172727272727268</v>
      </c>
      <c r="O32" s="485"/>
      <c r="P32" s="485"/>
      <c r="Q32" s="491"/>
      <c r="R32" s="581"/>
      <c r="S32" s="491"/>
      <c r="T32" s="485"/>
      <c r="U32" s="491"/>
      <c r="V32" s="491"/>
      <c r="W32" s="491">
        <v>17.772727272727273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4.990909090909089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  <c r="AS32" s="643" t="s">
        <v>1505</v>
      </c>
    </row>
    <row r="33" spans="1:45">
      <c r="A33" s="578"/>
      <c r="B33" s="641">
        <v>44200</v>
      </c>
      <c r="C33" s="583" t="s">
        <v>45</v>
      </c>
      <c r="D33" s="485" t="s">
        <v>138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108.85454545454544</v>
      </c>
      <c r="N33" s="491">
        <v>28.972727272727273</v>
      </c>
      <c r="O33" s="485"/>
      <c r="P33" s="485"/>
      <c r="Q33" s="491"/>
      <c r="R33" s="581"/>
      <c r="S33" s="491"/>
      <c r="T33" s="485"/>
      <c r="U33" s="491"/>
      <c r="V33" s="491"/>
      <c r="W33" s="491">
        <v>18.281818181818181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7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643" t="s">
        <v>1506</v>
      </c>
    </row>
    <row r="34" spans="1:45">
      <c r="A34" s="578"/>
      <c r="B34" s="641">
        <v>44200</v>
      </c>
      <c r="C34" s="579" t="s">
        <v>45</v>
      </c>
      <c r="D34" s="485" t="s">
        <v>1383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105.84545454545454</v>
      </c>
      <c r="N34" s="491">
        <v>28.972727272727273</v>
      </c>
      <c r="O34" s="491"/>
      <c r="P34" s="485"/>
      <c r="Q34" s="491"/>
      <c r="R34" s="507"/>
      <c r="S34" s="491"/>
      <c r="T34" s="485"/>
      <c r="U34" s="491"/>
      <c r="V34" s="491"/>
      <c r="W34" s="491">
        <v>18.663636363636364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5.963636363636361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643" t="s">
        <v>1495</v>
      </c>
    </row>
    <row r="35" spans="1:45">
      <c r="A35" s="578"/>
      <c r="B35" s="641">
        <v>44200</v>
      </c>
      <c r="C35" s="579" t="s">
        <v>45</v>
      </c>
      <c r="D35" s="485" t="s">
        <v>1383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105.85454545454544</v>
      </c>
      <c r="N35" s="491">
        <v>29.327272727272724</v>
      </c>
      <c r="O35" s="485"/>
      <c r="P35" s="485"/>
      <c r="Q35" s="491"/>
      <c r="R35" s="485"/>
      <c r="S35" s="491"/>
      <c r="T35" s="507"/>
      <c r="U35" s="491"/>
      <c r="V35" s="491"/>
      <c r="W35" s="491">
        <v>18.599999999999998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5.918181818181818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643" t="s">
        <v>1507</v>
      </c>
    </row>
    <row r="36" spans="1:45">
      <c r="A36" s="578"/>
      <c r="B36" s="641">
        <v>44201</v>
      </c>
      <c r="C36" s="579" t="s">
        <v>45</v>
      </c>
      <c r="D36" s="485" t="s">
        <v>138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10</v>
      </c>
      <c r="N36" s="491">
        <v>31.7</v>
      </c>
      <c r="O36" s="485"/>
      <c r="P36" s="485"/>
      <c r="Q36" s="491"/>
      <c r="R36" s="485"/>
      <c r="S36" s="491"/>
      <c r="T36" s="485"/>
      <c r="U36" s="491"/>
      <c r="V36" s="491"/>
      <c r="W36" s="491">
        <v>17.5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5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38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105.84545454545454</v>
      </c>
      <c r="N37" s="491">
        <v>28.972727272727273</v>
      </c>
      <c r="T37" s="507"/>
      <c r="U37" s="491"/>
      <c r="V37" s="491"/>
      <c r="W37" s="491">
        <v>18.663636363636364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5.963636363636361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498</v>
      </c>
    </row>
    <row r="38" spans="1:45">
      <c r="A38" s="578"/>
      <c r="B38" s="641">
        <v>44201</v>
      </c>
      <c r="C38" s="579" t="s">
        <v>45</v>
      </c>
      <c r="D38" s="485" t="s">
        <v>1383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105.85</v>
      </c>
      <c r="N38" s="491">
        <v>30.17</v>
      </c>
      <c r="O38" s="507"/>
      <c r="P38" s="507"/>
      <c r="Q38" s="507"/>
      <c r="R38" s="507"/>
      <c r="S38" s="491"/>
      <c r="T38" s="507"/>
      <c r="U38" s="491"/>
      <c r="V38" s="491"/>
      <c r="W38" s="491">
        <v>17.78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5.99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 s="481" customFormat="1">
      <c r="A39" s="578"/>
      <c r="B39" s="641">
        <v>44201</v>
      </c>
      <c r="C39" s="579" t="s">
        <v>45</v>
      </c>
      <c r="D39" s="485" t="s">
        <v>1383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580">
        <v>44197</v>
      </c>
      <c r="M39" s="491">
        <v>105.85</v>
      </c>
      <c r="N39" s="491">
        <v>28.97</v>
      </c>
      <c r="O39" s="485"/>
      <c r="P39" s="485"/>
      <c r="Q39" s="507"/>
      <c r="R39" s="581"/>
      <c r="S39" s="491"/>
      <c r="T39" s="485"/>
      <c r="U39" s="491"/>
      <c r="V39" s="491"/>
      <c r="W39" s="491">
        <v>16.54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7.52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 s="481" customFormat="1">
      <c r="A40" s="578"/>
      <c r="B40" s="641">
        <v>44201</v>
      </c>
      <c r="C40" s="579" t="s">
        <v>45</v>
      </c>
      <c r="D40" s="485" t="s">
        <v>1383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580">
        <v>44228</v>
      </c>
      <c r="M40" s="491">
        <v>108.85</v>
      </c>
      <c r="N40" s="491">
        <v>28.97</v>
      </c>
      <c r="O40" s="485"/>
      <c r="P40" s="485"/>
      <c r="Q40" s="507"/>
      <c r="R40" s="581"/>
      <c r="S40" s="491"/>
      <c r="T40" s="485"/>
      <c r="U40" s="491"/>
      <c r="V40" s="491"/>
      <c r="W40" s="491">
        <v>18.28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5.7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PUoVyVp55HKYTzzeWZvz+s0Q70U4DEC/9rzH4BGxLDUDa5DXYICvcyBy+b5fdDwL8xhQMUcEam97FfQwum/oXg==" saltValue="YimeKIbwFQJTAfwej18bog==" spinCount="100000" sheet="1" objects="1" scenarios="1"/>
  <hyperlinks>
    <hyperlink ref="AS5" r:id="rId1" xr:uid="{D0F1AE55-2909-C44E-81FE-8DE6B66E8EE4}"/>
    <hyperlink ref="AS6" r:id="rId2" xr:uid="{9E952FAB-EA76-6E4A-B06C-2ADB28E22365}"/>
    <hyperlink ref="AS7" r:id="rId3" xr:uid="{D050DEAA-E2C5-1640-B093-17D9FA3A4E21}"/>
    <hyperlink ref="AS9" r:id="rId4" xr:uid="{3BF60838-7129-4549-A785-A0C81DBF19DB}"/>
    <hyperlink ref="AS10" r:id="rId5" xr:uid="{19F078E2-EED5-654F-BD1F-E350CA7B44E4}"/>
    <hyperlink ref="AS11" r:id="rId6" xr:uid="{07DBEAA5-32D6-0A49-8CD7-AABC28139F22}"/>
    <hyperlink ref="AS12" r:id="rId7" xr:uid="{B8F7170D-EC32-8D43-AB8C-26B79080F7A9}"/>
    <hyperlink ref="AS13" r:id="rId8" xr:uid="{E7186772-D018-0F4B-8FA0-1EEE6037538F}"/>
    <hyperlink ref="AS14" r:id="rId9" xr:uid="{4C07976E-14B9-824F-9649-DA654C3EC83A}"/>
    <hyperlink ref="AS15" r:id="rId10" xr:uid="{5D873A89-654C-BA4E-ABFC-63F94B4F0DF1}"/>
    <hyperlink ref="AS16" r:id="rId11" xr:uid="{C83D10A1-DEFB-B344-AEDA-DAC6869D60F0}"/>
    <hyperlink ref="AS17" r:id="rId12" xr:uid="{D8DEB6C2-67A6-5B46-BF68-E06866C95A35}"/>
    <hyperlink ref="AS18" r:id="rId13" xr:uid="{BDD3632F-A87B-A944-B662-9462AC367693}"/>
    <hyperlink ref="AS20" r:id="rId14" xr:uid="{DC18765F-7EE5-CF49-A598-4CB98CA2AC53}"/>
    <hyperlink ref="AS24" r:id="rId15" xr:uid="{61180403-329C-004A-8976-0E1D1786B674}"/>
    <hyperlink ref="AS25" r:id="rId16" xr:uid="{1F440F3F-D834-F543-A4E6-A4D0F6289EB4}"/>
    <hyperlink ref="AS26" r:id="rId17" xr:uid="{250F26C6-B139-E544-B9DA-C7DF7C2694B3}"/>
    <hyperlink ref="AS27" r:id="rId18" xr:uid="{DE9C8465-2392-5B47-977C-5A252E956D56}"/>
    <hyperlink ref="AS29" r:id="rId19" xr:uid="{E149F974-D884-114A-B96D-2368048609AA}"/>
    <hyperlink ref="AS30" r:id="rId20" xr:uid="{4026B362-36ED-BC47-B21C-5AE1B54C5A2B}"/>
    <hyperlink ref="AS31" r:id="rId21" xr:uid="{47404889-65CB-0642-98FE-603478D60D78}"/>
    <hyperlink ref="AS32" r:id="rId22" xr:uid="{E888F13B-73D4-384A-91FF-4E7F33BC525D}"/>
    <hyperlink ref="AS33" r:id="rId23" xr:uid="{46D5C690-4BD5-D44C-86E0-EF75340937B5}"/>
    <hyperlink ref="AS34" r:id="rId24" xr:uid="{67AD365D-342C-0E47-9899-2919306EE68C}"/>
    <hyperlink ref="AS35" r:id="rId25" xr:uid="{A09AE3F2-AE62-B442-AE11-712FBD26298A}"/>
    <hyperlink ref="AS37" r:id="rId26" xr:uid="{DDBA4D51-DBA3-CB48-B2BB-790EE215615A}"/>
  </hyperlinks>
  <pageMargins left="0.7" right="0.7" top="0.75" bottom="0.75" header="0.5" footer="0.5"/>
  <pageSetup paperSize="10" orientation="portrait" horizontalDpi="4294967292" verticalDpi="429496729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AE4C2-0BA1-A943-A041-AC21058BBC9C}">
  <sheetPr codeName="Sheet206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7">
        <v>44450</v>
      </c>
      <c r="C2" s="648" t="s">
        <v>45</v>
      </c>
      <c r="D2" s="558" t="s">
        <v>1560</v>
      </c>
      <c r="E2" s="558"/>
      <c r="F2" s="558" t="s">
        <v>491</v>
      </c>
      <c r="G2" s="649"/>
      <c r="H2" s="650" t="s">
        <v>417</v>
      </c>
      <c r="I2" s="650" t="s">
        <v>365</v>
      </c>
      <c r="J2" s="650"/>
      <c r="K2" s="558" t="s">
        <v>1329</v>
      </c>
      <c r="L2" s="649">
        <v>44440</v>
      </c>
      <c r="M2" s="562">
        <v>97.363636363636346</v>
      </c>
      <c r="N2" s="562">
        <v>22.636363636363633</v>
      </c>
      <c r="O2" s="558"/>
      <c r="P2" s="558"/>
      <c r="Q2" s="561"/>
      <c r="R2" s="560"/>
      <c r="S2" s="561"/>
      <c r="T2" s="558"/>
      <c r="U2" s="561"/>
      <c r="V2" s="561"/>
      <c r="W2" s="561"/>
      <c r="X2" s="558"/>
      <c r="Y2" s="562"/>
      <c r="Z2" s="562"/>
      <c r="AA2" s="562"/>
      <c r="AB2" s="562"/>
      <c r="AC2" s="562"/>
      <c r="AD2" s="561"/>
      <c r="AE2" s="562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3" t="s">
        <v>1555</v>
      </c>
    </row>
    <row r="3" spans="1:45">
      <c r="A3" s="578"/>
      <c r="B3" s="647">
        <v>44450</v>
      </c>
      <c r="C3" s="648" t="s">
        <v>45</v>
      </c>
      <c r="D3" s="558" t="s">
        <v>1560</v>
      </c>
      <c r="E3" s="558"/>
      <c r="F3" s="558" t="s">
        <v>492</v>
      </c>
      <c r="G3" s="649"/>
      <c r="H3" s="650" t="s">
        <v>417</v>
      </c>
      <c r="I3" s="650" t="s">
        <v>365</v>
      </c>
      <c r="J3" s="650"/>
      <c r="K3" s="558" t="s">
        <v>1329</v>
      </c>
      <c r="L3" s="649">
        <v>44440</v>
      </c>
      <c r="M3" s="562">
        <v>97.363636363636346</v>
      </c>
      <c r="N3" s="562">
        <v>22.636363636363633</v>
      </c>
      <c r="O3" s="558"/>
      <c r="P3" s="558"/>
      <c r="Q3" s="561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62">
        <v>17.263636363636362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47">
        <v>44449</v>
      </c>
      <c r="C4" s="651" t="s">
        <v>45</v>
      </c>
      <c r="D4" s="558" t="s">
        <v>1560</v>
      </c>
      <c r="E4" s="558"/>
      <c r="F4" s="558" t="s">
        <v>493</v>
      </c>
      <c r="G4" s="649"/>
      <c r="H4" s="650" t="s">
        <v>417</v>
      </c>
      <c r="I4" s="650" t="s">
        <v>365</v>
      </c>
      <c r="J4" s="650"/>
      <c r="K4" s="558" t="s">
        <v>1554</v>
      </c>
      <c r="L4" s="649">
        <v>44440</v>
      </c>
      <c r="M4" s="562">
        <v>97.363636363636346</v>
      </c>
      <c r="N4" s="562">
        <v>27.754545454545454</v>
      </c>
      <c r="O4" s="558"/>
      <c r="P4" s="558"/>
      <c r="Q4" s="561"/>
      <c r="R4" s="560"/>
      <c r="S4" s="561"/>
      <c r="T4" s="558"/>
      <c r="U4" s="561"/>
      <c r="V4" s="561"/>
      <c r="W4" s="562">
        <v>17.572727272727271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56" t="s">
        <v>1561</v>
      </c>
    </row>
    <row r="5" spans="1:45">
      <c r="A5" s="578"/>
      <c r="B5" s="641">
        <v>44200</v>
      </c>
      <c r="C5" s="579" t="s">
        <v>45</v>
      </c>
      <c r="D5" s="485" t="s">
        <v>667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90.999999999999986</v>
      </c>
      <c r="N5" s="491">
        <v>28.018181818181816</v>
      </c>
      <c r="O5" s="485"/>
      <c r="P5" s="485"/>
      <c r="Q5" s="491"/>
      <c r="R5" s="581"/>
      <c r="S5" s="491"/>
      <c r="T5" s="485"/>
      <c r="U5" s="491"/>
      <c r="V5" s="491"/>
      <c r="W5" s="491">
        <v>15.154545454545454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509</v>
      </c>
    </row>
    <row r="6" spans="1:45">
      <c r="A6" s="578"/>
      <c r="B6" s="641">
        <v>44200</v>
      </c>
      <c r="C6" s="579" t="s">
        <v>45</v>
      </c>
      <c r="D6" s="485" t="s">
        <v>667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02.85454545454544</v>
      </c>
      <c r="N6" s="491">
        <v>25.418181818181818</v>
      </c>
      <c r="O6" s="485"/>
      <c r="P6" s="485"/>
      <c r="Q6" s="491"/>
      <c r="R6" s="581"/>
      <c r="S6" s="491"/>
      <c r="T6" s="485"/>
      <c r="U6" s="491"/>
      <c r="V6" s="491"/>
      <c r="W6" s="491">
        <v>15.727272727272727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510</v>
      </c>
    </row>
    <row r="7" spans="1:45">
      <c r="A7" s="578"/>
      <c r="B7" s="641">
        <v>44200</v>
      </c>
      <c r="C7" s="583" t="s">
        <v>45</v>
      </c>
      <c r="D7" s="485" t="s">
        <v>667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104.99999999999999</v>
      </c>
      <c r="N7" s="491">
        <v>27.036363636363632</v>
      </c>
      <c r="O7" s="485"/>
      <c r="P7" s="485"/>
      <c r="Q7" s="491"/>
      <c r="R7" s="581"/>
      <c r="S7" s="491"/>
      <c r="T7" s="485"/>
      <c r="U7" s="491"/>
      <c r="V7" s="491"/>
      <c r="W7" s="491">
        <v>15.3909090909090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65</v>
      </c>
    </row>
    <row r="8" spans="1:45">
      <c r="A8" s="578"/>
      <c r="B8" s="641">
        <v>44201</v>
      </c>
      <c r="C8" s="579" t="s">
        <v>45</v>
      </c>
      <c r="D8" s="485" t="s">
        <v>667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85</v>
      </c>
      <c r="N8" s="491">
        <v>25.55</v>
      </c>
      <c r="O8" s="485" t="s">
        <v>416</v>
      </c>
      <c r="P8" s="485">
        <v>1020</v>
      </c>
      <c r="Q8" s="491">
        <v>30.55</v>
      </c>
      <c r="R8" s="581"/>
      <c r="S8" s="491"/>
      <c r="T8" s="485"/>
      <c r="U8" s="491"/>
      <c r="V8" s="491"/>
      <c r="W8" s="491">
        <v>19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667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98.045454545454533</v>
      </c>
      <c r="N9" s="491">
        <v>26.872727272727268</v>
      </c>
      <c r="O9" s="485"/>
      <c r="P9" s="485"/>
      <c r="Q9" s="491"/>
      <c r="R9" s="581"/>
      <c r="S9" s="491"/>
      <c r="T9" s="485"/>
      <c r="U9" s="491"/>
      <c r="V9" s="491"/>
      <c r="W9" s="491">
        <v>15.10909090909090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511</v>
      </c>
    </row>
    <row r="10" spans="1:45">
      <c r="A10" s="578"/>
      <c r="B10" s="641">
        <v>44200</v>
      </c>
      <c r="C10" s="579" t="s">
        <v>45</v>
      </c>
      <c r="D10" s="485" t="s">
        <v>667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05.43636363636364</v>
      </c>
      <c r="N10" s="491">
        <v>25.299999999999997</v>
      </c>
      <c r="O10" s="485"/>
      <c r="P10" s="485"/>
      <c r="Q10" s="491"/>
      <c r="R10" s="581"/>
      <c r="S10" s="491"/>
      <c r="T10" s="485"/>
      <c r="U10" s="491"/>
      <c r="V10" s="491"/>
      <c r="W10" s="491">
        <v>15.427272727272724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512</v>
      </c>
    </row>
    <row r="11" spans="1:45">
      <c r="A11" s="578"/>
      <c r="B11" s="641">
        <v>44200</v>
      </c>
      <c r="C11" s="579" t="s">
        <v>45</v>
      </c>
      <c r="D11" s="485" t="s">
        <v>667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92.999999999999986</v>
      </c>
      <c r="N11" s="491">
        <v>26.9</v>
      </c>
      <c r="O11" s="485"/>
      <c r="P11" s="485"/>
      <c r="Q11" s="491"/>
      <c r="R11" s="581"/>
      <c r="S11" s="491"/>
      <c r="T11" s="485"/>
      <c r="U11" s="491"/>
      <c r="V11" s="491"/>
      <c r="W11" s="491">
        <v>16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667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97.045454545454533</v>
      </c>
      <c r="N12" s="491">
        <v>21.309090909090909</v>
      </c>
      <c r="O12" s="485"/>
      <c r="P12" s="485"/>
      <c r="Q12" s="485"/>
      <c r="R12" s="581"/>
      <c r="S12" s="491"/>
      <c r="T12" s="485"/>
      <c r="U12" s="491"/>
      <c r="V12" s="491"/>
      <c r="W12" s="491">
        <v>21.309090909090909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513</v>
      </c>
    </row>
    <row r="13" spans="1:45">
      <c r="A13" s="578"/>
      <c r="B13" s="641">
        <v>44200</v>
      </c>
      <c r="C13" s="579" t="s">
        <v>45</v>
      </c>
      <c r="D13" s="485" t="s">
        <v>667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03.49999999999999</v>
      </c>
      <c r="N13" s="491">
        <v>23.872727272727271</v>
      </c>
      <c r="O13" s="485"/>
      <c r="P13" s="485"/>
      <c r="Q13" s="485"/>
      <c r="R13" s="581"/>
      <c r="S13" s="491"/>
      <c r="T13" s="485"/>
      <c r="U13" s="491"/>
      <c r="V13" s="491"/>
      <c r="W13" s="491">
        <v>17.245454545454542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514</v>
      </c>
    </row>
    <row r="14" spans="1:45">
      <c r="A14" s="578"/>
      <c r="B14" s="641">
        <v>44200</v>
      </c>
      <c r="C14" s="579" t="s">
        <v>45</v>
      </c>
      <c r="D14" s="485" t="s">
        <v>667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97.545454545454533</v>
      </c>
      <c r="N14" s="491">
        <v>26.072727272727271</v>
      </c>
      <c r="O14" s="485"/>
      <c r="P14" s="485"/>
      <c r="Q14" s="485"/>
      <c r="R14" s="581"/>
      <c r="S14" s="491"/>
      <c r="T14" s="485"/>
      <c r="U14" s="491"/>
      <c r="V14" s="491"/>
      <c r="W14" s="491">
        <v>16.054545454545455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515</v>
      </c>
    </row>
    <row r="15" spans="1:45">
      <c r="A15" s="578"/>
      <c r="B15" s="641">
        <v>44200</v>
      </c>
      <c r="C15" s="579" t="s">
        <v>45</v>
      </c>
      <c r="D15" s="485" t="s">
        <v>667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21.03636363636362</v>
      </c>
      <c r="N15" s="491">
        <v>25.418181818181818</v>
      </c>
      <c r="O15" s="485"/>
      <c r="P15" s="485"/>
      <c r="Q15" s="485"/>
      <c r="R15" s="581"/>
      <c r="S15" s="491"/>
      <c r="T15" s="485"/>
      <c r="U15" s="491"/>
      <c r="V15" s="491"/>
      <c r="W15" s="491">
        <v>15.727272727272727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516</v>
      </c>
    </row>
    <row r="16" spans="1:45">
      <c r="A16" s="578"/>
      <c r="B16" s="641">
        <v>44200</v>
      </c>
      <c r="C16" s="579" t="s">
        <v>45</v>
      </c>
      <c r="D16" s="485" t="s">
        <v>667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97.045454545454533</v>
      </c>
      <c r="N16" s="491">
        <v>26.599999999999998</v>
      </c>
      <c r="O16" s="485"/>
      <c r="P16" s="485"/>
      <c r="Q16" s="491"/>
      <c r="R16" s="581"/>
      <c r="S16" s="491"/>
      <c r="T16" s="485"/>
      <c r="U16" s="491"/>
      <c r="V16" s="491"/>
      <c r="W16" s="491">
        <v>15.354545454545454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517</v>
      </c>
    </row>
    <row r="17" spans="1:45">
      <c r="A17" s="578"/>
      <c r="B17" s="641">
        <v>44200</v>
      </c>
      <c r="C17" s="579" t="s">
        <v>45</v>
      </c>
      <c r="D17" s="485" t="s">
        <v>667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97.045454545454533</v>
      </c>
      <c r="N17" s="491">
        <v>21.309090909090909</v>
      </c>
      <c r="O17" s="485"/>
      <c r="P17" s="485"/>
      <c r="Q17" s="491"/>
      <c r="R17" s="485"/>
      <c r="S17" s="491"/>
      <c r="T17" s="485"/>
      <c r="U17" s="491"/>
      <c r="V17" s="491"/>
      <c r="W17" s="491">
        <v>21.309090909090909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518</v>
      </c>
    </row>
    <row r="18" spans="1:45">
      <c r="A18" s="578"/>
      <c r="B18" s="641">
        <v>44200</v>
      </c>
      <c r="C18" s="579" t="s">
        <v>45</v>
      </c>
      <c r="D18" s="485" t="s">
        <v>667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05.42727272727272</v>
      </c>
      <c r="N18" s="491">
        <v>26.018181818181816</v>
      </c>
      <c r="O18" s="485"/>
      <c r="P18" s="485"/>
      <c r="Q18" s="491"/>
      <c r="R18" s="581"/>
      <c r="S18" s="491"/>
      <c r="T18" s="485"/>
      <c r="U18" s="491"/>
      <c r="V18" s="491"/>
      <c r="W18" s="491">
        <v>16.609090909090906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519</v>
      </c>
    </row>
    <row r="19" spans="1:45">
      <c r="A19" s="578"/>
      <c r="B19" s="641">
        <v>44201</v>
      </c>
      <c r="C19" s="583" t="s">
        <v>45</v>
      </c>
      <c r="D19" s="485" t="s">
        <v>667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00</v>
      </c>
      <c r="N19" s="491">
        <v>25.7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667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97.045454545454533</v>
      </c>
      <c r="N20" s="491">
        <v>26.599999999999998</v>
      </c>
      <c r="O20" s="485"/>
      <c r="P20" s="485"/>
      <c r="Q20" s="491"/>
      <c r="R20" s="581"/>
      <c r="S20" s="491"/>
      <c r="T20" s="485"/>
      <c r="U20" s="491"/>
      <c r="V20" s="491"/>
      <c r="W20" s="491">
        <v>15.354545454545454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520</v>
      </c>
    </row>
    <row r="21" spans="1:45">
      <c r="A21" s="578"/>
      <c r="B21" s="641">
        <v>44201</v>
      </c>
      <c r="C21" s="579" t="s">
        <v>45</v>
      </c>
      <c r="D21" s="485" t="s">
        <v>667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98.05</v>
      </c>
      <c r="N21" s="491">
        <v>26.87</v>
      </c>
      <c r="O21" s="485"/>
      <c r="P21" s="485"/>
      <c r="Q21" s="507"/>
      <c r="R21" s="581"/>
      <c r="S21" s="491"/>
      <c r="T21" s="485"/>
      <c r="U21" s="491"/>
      <c r="V21" s="491"/>
      <c r="W21" s="491">
        <v>15.11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667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97.05</v>
      </c>
      <c r="N22" s="491">
        <v>27.75</v>
      </c>
      <c r="O22" s="485"/>
      <c r="P22" s="485"/>
      <c r="Q22" s="507"/>
      <c r="R22" s="581"/>
      <c r="S22" s="491"/>
      <c r="T22" s="485"/>
      <c r="U22" s="491"/>
      <c r="V22" s="491"/>
      <c r="W22" s="491">
        <v>14.35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667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102.85</v>
      </c>
      <c r="N23" s="491">
        <v>25.42</v>
      </c>
      <c r="O23" s="485"/>
      <c r="P23" s="485"/>
      <c r="Q23" s="507"/>
      <c r="R23" s="581"/>
      <c r="S23" s="491"/>
      <c r="T23" s="485"/>
      <c r="U23" s="491"/>
      <c r="V23" s="491"/>
      <c r="W23" s="491">
        <v>15.73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667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94.5</v>
      </c>
      <c r="N24" s="491">
        <v>26.136363636363633</v>
      </c>
      <c r="O24" s="485"/>
      <c r="P24" s="485"/>
      <c r="Q24" s="491"/>
      <c r="R24" s="581"/>
      <c r="S24" s="491"/>
      <c r="T24" s="485"/>
      <c r="U24" s="491"/>
      <c r="V24" s="491"/>
      <c r="W24" s="491">
        <v>17.054545454545455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1.963636363636361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643" t="s">
        <v>1521</v>
      </c>
    </row>
    <row r="25" spans="1:45">
      <c r="A25" s="578"/>
      <c r="B25" s="641">
        <v>44200</v>
      </c>
      <c r="C25" s="583" t="s">
        <v>45</v>
      </c>
      <c r="D25" s="485" t="s">
        <v>667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90.999999999999986</v>
      </c>
      <c r="N25" s="491">
        <v>31.181818181818176</v>
      </c>
      <c r="O25" s="485"/>
      <c r="P25" s="485"/>
      <c r="Q25" s="491"/>
      <c r="R25" s="581"/>
      <c r="S25" s="491"/>
      <c r="T25" s="485"/>
      <c r="U25" s="491"/>
      <c r="V25" s="491"/>
      <c r="W25" s="491">
        <v>14.245454545454544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66363636363636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  <c r="AS25" s="643" t="s">
        <v>1522</v>
      </c>
    </row>
    <row r="26" spans="1:45">
      <c r="A26" s="578"/>
      <c r="B26" s="641">
        <v>44200</v>
      </c>
      <c r="C26" s="579" t="s">
        <v>45</v>
      </c>
      <c r="D26" s="485" t="s">
        <v>667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94.5</v>
      </c>
      <c r="N26" s="491">
        <v>26.136363636363633</v>
      </c>
      <c r="O26" s="485"/>
      <c r="P26" s="485"/>
      <c r="Q26" s="491"/>
      <c r="R26" s="581"/>
      <c r="S26" s="491"/>
      <c r="T26" s="485"/>
      <c r="U26" s="491"/>
      <c r="V26" s="491"/>
      <c r="W26" s="491">
        <v>17.054545454545455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1.963636363636361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  <c r="AS26" s="643" t="s">
        <v>1523</v>
      </c>
    </row>
    <row r="27" spans="1:45">
      <c r="A27" s="578"/>
      <c r="B27" s="641">
        <v>44200</v>
      </c>
      <c r="C27" s="579" t="s">
        <v>45</v>
      </c>
      <c r="D27" s="485" t="s">
        <v>667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104.99999999999999</v>
      </c>
      <c r="N27" s="491">
        <v>27.009090909090908</v>
      </c>
      <c r="O27" s="485"/>
      <c r="P27" s="485"/>
      <c r="Q27" s="491"/>
      <c r="R27" s="581"/>
      <c r="S27" s="491"/>
      <c r="T27" s="485"/>
      <c r="U27" s="491"/>
      <c r="V27" s="491"/>
      <c r="W27" s="491">
        <v>15.4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2.509090909090908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  <c r="AS27" s="643" t="s">
        <v>1479</v>
      </c>
    </row>
    <row r="28" spans="1:45">
      <c r="A28" s="578"/>
      <c r="B28" s="641">
        <v>44201</v>
      </c>
      <c r="C28" s="579" t="s">
        <v>45</v>
      </c>
      <c r="D28" s="485" t="s">
        <v>667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85</v>
      </c>
      <c r="N28" s="491">
        <v>26</v>
      </c>
      <c r="O28" s="485" t="s">
        <v>416</v>
      </c>
      <c r="P28" s="485">
        <v>330</v>
      </c>
      <c r="Q28" s="491">
        <v>31</v>
      </c>
      <c r="R28" s="581"/>
      <c r="S28" s="491"/>
      <c r="T28" s="485"/>
      <c r="U28" s="491"/>
      <c r="V28" s="491"/>
      <c r="W28" s="491">
        <v>19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2.68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667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97.045454545454533</v>
      </c>
      <c r="N29" s="491">
        <v>26.672727272727272</v>
      </c>
      <c r="O29" s="485"/>
      <c r="P29" s="485"/>
      <c r="Q29" s="491"/>
      <c r="R29" s="581"/>
      <c r="S29" s="491"/>
      <c r="T29" s="485"/>
      <c r="U29" s="491"/>
      <c r="V29" s="491"/>
      <c r="W29" s="491">
        <v>17.263636363636362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1.009090909090908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  <c r="AS29" s="643" t="s">
        <v>1524</v>
      </c>
    </row>
    <row r="30" spans="1:45">
      <c r="A30" s="578"/>
      <c r="B30" s="641">
        <v>44200</v>
      </c>
      <c r="C30" s="579" t="s">
        <v>45</v>
      </c>
      <c r="D30" s="485" t="s">
        <v>667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92.999999999999986</v>
      </c>
      <c r="N30" s="491">
        <v>28.5</v>
      </c>
      <c r="O30" s="485"/>
      <c r="P30" s="485"/>
      <c r="Q30" s="491"/>
      <c r="R30" s="581"/>
      <c r="S30" s="491"/>
      <c r="T30" s="485"/>
      <c r="U30" s="491"/>
      <c r="V30" s="491"/>
      <c r="W30" s="491">
        <v>16.99999999999999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1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87"/>
      <c r="B31" s="641">
        <v>44200</v>
      </c>
      <c r="C31" s="588" t="s">
        <v>45</v>
      </c>
      <c r="D31" s="485" t="s">
        <v>667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97.045454545454533</v>
      </c>
      <c r="N31" s="491">
        <v>29.790909090909093</v>
      </c>
      <c r="O31" s="485"/>
      <c r="P31" s="485"/>
      <c r="Q31" s="491"/>
      <c r="R31" s="581"/>
      <c r="S31" s="491"/>
      <c r="T31" s="485"/>
      <c r="U31" s="491"/>
      <c r="V31" s="491"/>
      <c r="W31" s="491">
        <v>14.19090909090909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1.281818181818181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643" t="s">
        <v>1525</v>
      </c>
    </row>
    <row r="32" spans="1:45">
      <c r="A32" s="578"/>
      <c r="B32" s="641">
        <v>44200</v>
      </c>
      <c r="C32" s="579" t="s">
        <v>45</v>
      </c>
      <c r="D32" s="485" t="s">
        <v>667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97.545454545454533</v>
      </c>
      <c r="N32" s="491">
        <v>25.872727272727271</v>
      </c>
      <c r="O32" s="485"/>
      <c r="P32" s="485"/>
      <c r="Q32" s="491"/>
      <c r="R32" s="581"/>
      <c r="S32" s="491"/>
      <c r="T32" s="485"/>
      <c r="U32" s="491"/>
      <c r="V32" s="491"/>
      <c r="W32" s="491">
        <v>16.981818181818181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1.572727272727271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  <c r="AS32" s="643" t="s">
        <v>1526</v>
      </c>
    </row>
    <row r="33" spans="1:45">
      <c r="A33" s="578"/>
      <c r="B33" s="641">
        <v>44200</v>
      </c>
      <c r="C33" s="583" t="s">
        <v>45</v>
      </c>
      <c r="D33" s="485" t="s">
        <v>667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94.5</v>
      </c>
      <c r="N33" s="491">
        <v>26.136363636363633</v>
      </c>
      <c r="O33" s="485"/>
      <c r="P33" s="485"/>
      <c r="Q33" s="491"/>
      <c r="R33" s="581"/>
      <c r="S33" s="491"/>
      <c r="T33" s="485"/>
      <c r="U33" s="491"/>
      <c r="V33" s="491"/>
      <c r="W33" s="491">
        <v>17.054545454545455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1.963636363636361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643" t="s">
        <v>1527</v>
      </c>
    </row>
    <row r="34" spans="1:45">
      <c r="A34" s="578"/>
      <c r="B34" s="641">
        <v>44200</v>
      </c>
      <c r="C34" s="579" t="s">
        <v>45</v>
      </c>
      <c r="D34" s="485" t="s">
        <v>667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97.045454545454533</v>
      </c>
      <c r="N34" s="491">
        <v>26.536363636363635</v>
      </c>
      <c r="O34" s="485"/>
      <c r="P34" s="485"/>
      <c r="Q34" s="491"/>
      <c r="R34" s="581"/>
      <c r="S34" s="491"/>
      <c r="T34" s="485"/>
      <c r="U34" s="491"/>
      <c r="V34" s="491"/>
      <c r="W34" s="491">
        <v>15.91818181818181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1.799999999999997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643" t="s">
        <v>1517</v>
      </c>
    </row>
    <row r="35" spans="1:45">
      <c r="A35" s="578"/>
      <c r="B35" s="641">
        <v>44200</v>
      </c>
      <c r="C35" s="579" t="s">
        <v>45</v>
      </c>
      <c r="D35" s="485" t="s">
        <v>667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97.054545454545448</v>
      </c>
      <c r="N35" s="491">
        <v>26.327272727272724</v>
      </c>
      <c r="O35" s="485"/>
      <c r="P35" s="485"/>
      <c r="Q35" s="491"/>
      <c r="R35" s="485"/>
      <c r="S35" s="491"/>
      <c r="T35" s="485"/>
      <c r="U35" s="491"/>
      <c r="V35" s="491"/>
      <c r="W35" s="491">
        <v>16.554545454545455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1.718181818181819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643" t="s">
        <v>1528</v>
      </c>
    </row>
    <row r="36" spans="1:45">
      <c r="A36" s="578"/>
      <c r="B36" s="641">
        <v>44201</v>
      </c>
      <c r="C36" s="579" t="s">
        <v>45</v>
      </c>
      <c r="D36" s="485" t="s">
        <v>667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00</v>
      </c>
      <c r="N36" s="491">
        <v>26</v>
      </c>
      <c r="O36" s="485"/>
      <c r="P36" s="485"/>
      <c r="Q36" s="491"/>
      <c r="R36" s="581"/>
      <c r="S36" s="491"/>
      <c r="T36" s="485"/>
      <c r="U36" s="491"/>
      <c r="V36" s="491"/>
      <c r="W36" s="491">
        <v>16.899999999999999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1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667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97.045454545454533</v>
      </c>
      <c r="N37" s="491">
        <v>26.536363636363635</v>
      </c>
      <c r="O37" s="507"/>
      <c r="P37" s="507"/>
      <c r="Q37" s="491"/>
      <c r="R37" s="507"/>
      <c r="S37" s="491"/>
      <c r="T37" s="507"/>
      <c r="U37" s="491"/>
      <c r="V37" s="491"/>
      <c r="W37" s="491">
        <v>15.91818181818181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1.799999999999997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520</v>
      </c>
    </row>
    <row r="38" spans="1:45">
      <c r="A38" s="578"/>
      <c r="B38" s="641">
        <v>44201</v>
      </c>
      <c r="C38" s="579" t="s">
        <v>45</v>
      </c>
      <c r="D38" s="485" t="s">
        <v>667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97.05</v>
      </c>
      <c r="N38" s="491">
        <v>24.13</v>
      </c>
      <c r="O38" s="507"/>
      <c r="P38" s="507"/>
      <c r="Q38" s="507"/>
      <c r="R38" s="507"/>
      <c r="S38" s="491"/>
      <c r="T38" s="507"/>
      <c r="U38" s="491"/>
      <c r="V38" s="491"/>
      <c r="W38" s="491">
        <v>17.260000000000002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1.01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667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97.05</v>
      </c>
      <c r="N39" s="491">
        <v>25.12</v>
      </c>
      <c r="O39" s="507"/>
      <c r="P39" s="507"/>
      <c r="Q39" s="507"/>
      <c r="R39" s="507"/>
      <c r="S39" s="491"/>
      <c r="T39" s="507"/>
      <c r="U39" s="491"/>
      <c r="V39" s="491"/>
      <c r="W39" s="491">
        <v>14.35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3.85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667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94.5</v>
      </c>
      <c r="N40" s="491">
        <v>26.14</v>
      </c>
      <c r="O40" s="507"/>
      <c r="P40" s="507"/>
      <c r="Q40" s="507"/>
      <c r="R40" s="507"/>
      <c r="S40" s="491"/>
      <c r="T40" s="507"/>
      <c r="U40" s="491"/>
      <c r="V40" s="491"/>
      <c r="W40" s="491">
        <v>17.05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1.96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HCFc6CD8xh2A21zXv7D6IFaDalhruvh0/KXo8mm+f7IrPdAdfRh78kw+ialaA7KIn9qd+taVnRtrdLKJ82Gkgw==" saltValue="7K+ZRVLi8S+w2hGj7jaQeg==" spinCount="100000" sheet="1" objects="1" scenarios="1"/>
  <hyperlinks>
    <hyperlink ref="AS5" r:id="rId1" xr:uid="{A71BB03C-00A5-0445-8060-F422E786E904}"/>
    <hyperlink ref="AS6" r:id="rId2" xr:uid="{1578DC05-50A9-6E49-AC08-1FD76B688397}"/>
    <hyperlink ref="AS7" r:id="rId3" xr:uid="{0D7250DE-E627-5B42-AD49-A1486A373441}"/>
    <hyperlink ref="AS9" r:id="rId4" xr:uid="{766E3DFD-1A76-5940-92EE-811F87956646}"/>
    <hyperlink ref="AS10" r:id="rId5" xr:uid="{FF686418-A316-5F41-B657-857E729C51FA}"/>
    <hyperlink ref="AS11" r:id="rId6" xr:uid="{788871C0-C904-494D-AE6D-4FAC3FDA05CF}"/>
    <hyperlink ref="AS12" r:id="rId7" xr:uid="{D57AF5C2-8451-394C-9879-C6E3F1FFD4CD}"/>
    <hyperlink ref="AS13" r:id="rId8" xr:uid="{1725FB1A-F21F-7749-B2C4-B3AC588324BA}"/>
    <hyperlink ref="AS14" r:id="rId9" xr:uid="{4E405DF5-5D91-D248-92BA-9CA0732F292E}"/>
    <hyperlink ref="AS15" r:id="rId10" xr:uid="{6AD4FE54-3851-884A-9486-526BE64C8238}"/>
    <hyperlink ref="AS16" r:id="rId11" xr:uid="{1FFE576C-89A9-324F-AD21-96C2E07C9330}"/>
    <hyperlink ref="AS17" r:id="rId12" xr:uid="{0C333CD3-CEB9-F949-B38F-67DA14C47330}"/>
    <hyperlink ref="AS18" r:id="rId13" xr:uid="{C11D0E0E-496A-0A46-A751-E47BF0935BA1}"/>
    <hyperlink ref="AS20" r:id="rId14" xr:uid="{2D3C48AB-6885-CD44-9D9A-D93362F1D3A5}"/>
    <hyperlink ref="AS24" r:id="rId15" xr:uid="{BCB11F02-FD9C-B84E-8BCF-B7E0A4D0FD84}"/>
    <hyperlink ref="AS25" r:id="rId16" xr:uid="{B53E4E9B-CAE2-4F43-9ED0-4B0EE0E4A9C3}"/>
    <hyperlink ref="AS26" r:id="rId17" xr:uid="{533CC33F-087C-7549-89A8-A048BDE1234C}"/>
    <hyperlink ref="AS27" r:id="rId18" xr:uid="{F43BA4E7-5ADC-1245-BFE2-1979F16F181A}"/>
    <hyperlink ref="AS29" r:id="rId19" xr:uid="{69A3C3E3-86A6-8F4E-92EE-03F24A075093}"/>
    <hyperlink ref="AS30" r:id="rId20" xr:uid="{6482B634-5010-6846-9DB5-6472F169F251}"/>
    <hyperlink ref="AS31" r:id="rId21" xr:uid="{984D271E-F1C7-6D49-8575-145A29704257}"/>
    <hyperlink ref="AS32" r:id="rId22" xr:uid="{7EDF9007-0D99-F641-8306-C2AC3E9A0F1A}"/>
    <hyperlink ref="AS33" r:id="rId23" xr:uid="{991EAEFF-6682-ED4A-AC28-55F909C0D4FC}"/>
    <hyperlink ref="AS34" r:id="rId24" xr:uid="{8272E817-5C79-2343-B1AC-19AA97AE819D}"/>
    <hyperlink ref="AS35" r:id="rId25" xr:uid="{4DC6A8A6-CE3C-AB4F-B099-6D59804754AD}"/>
    <hyperlink ref="AS37" r:id="rId26" xr:uid="{ED8BD11D-B1BB-8243-A59C-1E9816FC3406}"/>
  </hyperlinks>
  <pageMargins left="0.7" right="0.7" top="0.75" bottom="0.75" header="0.5" footer="0.5"/>
  <pageSetup paperSize="10" orientation="portrait" horizontalDpi="4294967292" verticalDpi="4294967292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2FAAF-704B-4549-BEA4-89573A015133}">
  <sheetPr codeName="Sheet207"/>
  <dimension ref="A1:AS40"/>
  <sheetViews>
    <sheetView zoomScaleNormal="100" zoomScalePageLayoutView="120" workbookViewId="0">
      <selection activeCell="A4" sqref="A4:XFD4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7">
        <v>44450</v>
      </c>
      <c r="C2" s="648" t="s">
        <v>45</v>
      </c>
      <c r="D2" s="558" t="s">
        <v>1314</v>
      </c>
      <c r="E2" s="558"/>
      <c r="F2" s="558" t="s">
        <v>491</v>
      </c>
      <c r="G2" s="580"/>
      <c r="H2" s="650" t="s">
        <v>417</v>
      </c>
      <c r="I2" s="650" t="s">
        <v>365</v>
      </c>
      <c r="J2" s="650"/>
      <c r="K2" s="558" t="s">
        <v>1329</v>
      </c>
      <c r="L2" s="649">
        <v>44440</v>
      </c>
      <c r="M2" s="562">
        <v>93.445454545454538</v>
      </c>
      <c r="N2" s="562">
        <v>22.154545454545453</v>
      </c>
      <c r="O2" s="558"/>
      <c r="P2" s="558"/>
      <c r="Q2" s="561"/>
      <c r="R2" s="560"/>
      <c r="S2" s="561"/>
      <c r="T2" s="558"/>
      <c r="U2" s="561"/>
      <c r="V2" s="561"/>
      <c r="W2" s="561"/>
      <c r="X2" s="558"/>
      <c r="Y2" s="562"/>
      <c r="Z2" s="562"/>
      <c r="AA2" s="562"/>
      <c r="AB2" s="562"/>
      <c r="AC2" s="562"/>
      <c r="AD2" s="561"/>
      <c r="AE2" s="562"/>
      <c r="AF2" s="558"/>
      <c r="AG2" s="558"/>
      <c r="AH2" s="562"/>
      <c r="AI2" s="558"/>
      <c r="AJ2" s="558"/>
      <c r="AK2" s="562"/>
      <c r="AL2" s="558"/>
      <c r="AM2" s="562"/>
      <c r="AN2" s="562"/>
      <c r="AO2" s="558" t="s">
        <v>47</v>
      </c>
      <c r="AP2" s="650" t="s">
        <v>365</v>
      </c>
      <c r="AQ2" s="650"/>
      <c r="AR2" s="650"/>
      <c r="AS2" s="655" t="s">
        <v>1555</v>
      </c>
    </row>
    <row r="3" spans="1:45">
      <c r="A3" s="578"/>
      <c r="B3" s="647">
        <v>44450</v>
      </c>
      <c r="C3" s="648" t="s">
        <v>45</v>
      </c>
      <c r="D3" s="558" t="s">
        <v>1314</v>
      </c>
      <c r="E3" s="558"/>
      <c r="F3" s="558" t="s">
        <v>492</v>
      </c>
      <c r="G3" s="580"/>
      <c r="H3" s="650" t="s">
        <v>417</v>
      </c>
      <c r="I3" s="650" t="s">
        <v>365</v>
      </c>
      <c r="J3" s="650"/>
      <c r="K3" s="558" t="s">
        <v>1329</v>
      </c>
      <c r="L3" s="649">
        <v>44440</v>
      </c>
      <c r="M3" s="562">
        <v>93.445454545454538</v>
      </c>
      <c r="N3" s="562">
        <v>22.154545454545453</v>
      </c>
      <c r="O3" s="558"/>
      <c r="P3" s="558"/>
      <c r="Q3" s="561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62">
        <v>15.981818181818179</v>
      </c>
      <c r="AF3" s="558"/>
      <c r="AG3" s="558"/>
      <c r="AH3" s="562"/>
      <c r="AI3" s="558"/>
      <c r="AJ3" s="558"/>
      <c r="AK3" s="562"/>
      <c r="AL3" s="558"/>
      <c r="AM3" s="562"/>
      <c r="AN3" s="562"/>
      <c r="AO3" s="558" t="s">
        <v>1345</v>
      </c>
      <c r="AP3" s="650" t="s">
        <v>365</v>
      </c>
      <c r="AQ3" s="650"/>
      <c r="AR3" s="650"/>
      <c r="AS3" s="653" t="s">
        <v>1555</v>
      </c>
    </row>
    <row r="4" spans="1:45">
      <c r="A4" s="578"/>
      <c r="B4" s="647">
        <v>44449</v>
      </c>
      <c r="C4" s="651" t="s">
        <v>45</v>
      </c>
      <c r="D4" s="558" t="s">
        <v>1314</v>
      </c>
      <c r="E4" s="558"/>
      <c r="F4" s="558" t="s">
        <v>493</v>
      </c>
      <c r="G4" s="580"/>
      <c r="H4" s="650" t="s">
        <v>417</v>
      </c>
      <c r="I4" s="650" t="s">
        <v>365</v>
      </c>
      <c r="J4" s="650"/>
      <c r="K4" s="558" t="s">
        <v>1554</v>
      </c>
      <c r="L4" s="649">
        <v>44440</v>
      </c>
      <c r="M4" s="562">
        <v>93.445454545454538</v>
      </c>
      <c r="N4" s="562">
        <v>30.427272727272722</v>
      </c>
      <c r="O4" s="558"/>
      <c r="P4" s="558"/>
      <c r="Q4" s="561"/>
      <c r="R4" s="560"/>
      <c r="S4" s="561"/>
      <c r="T4" s="558"/>
      <c r="U4" s="561"/>
      <c r="V4" s="561"/>
      <c r="W4" s="562">
        <v>17.872727272727271</v>
      </c>
      <c r="X4" s="558"/>
      <c r="Y4" s="562"/>
      <c r="Z4" s="562"/>
      <c r="AA4" s="562"/>
      <c r="AB4" s="562"/>
      <c r="AC4" s="562"/>
      <c r="AD4" s="561"/>
      <c r="AE4" s="562"/>
      <c r="AF4" s="558"/>
      <c r="AG4" s="558"/>
      <c r="AH4" s="562"/>
      <c r="AI4" s="558"/>
      <c r="AJ4" s="558"/>
      <c r="AK4" s="562"/>
      <c r="AL4" s="558"/>
      <c r="AM4" s="562"/>
      <c r="AN4" s="562"/>
      <c r="AO4" s="558" t="s">
        <v>1341</v>
      </c>
      <c r="AP4" s="650" t="s">
        <v>365</v>
      </c>
      <c r="AQ4" s="650"/>
      <c r="AR4" s="650"/>
      <c r="AS4" s="648" t="s">
        <v>1562</v>
      </c>
    </row>
    <row r="5" spans="1:45">
      <c r="A5" s="578"/>
      <c r="B5" s="641">
        <v>44200</v>
      </c>
      <c r="C5" s="579" t="s">
        <v>45</v>
      </c>
      <c r="D5" s="485" t="s">
        <v>1314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84.399999999999991</v>
      </c>
      <c r="N5" s="491">
        <v>29.199999999999996</v>
      </c>
      <c r="O5" s="485"/>
      <c r="P5" s="485"/>
      <c r="Q5" s="491"/>
      <c r="R5" s="581"/>
      <c r="S5" s="491"/>
      <c r="T5" s="485"/>
      <c r="U5" s="491"/>
      <c r="V5" s="491"/>
      <c r="W5" s="491">
        <v>14.727272727272725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530</v>
      </c>
    </row>
    <row r="6" spans="1:45">
      <c r="A6" s="578"/>
      <c r="B6" s="641">
        <v>44200</v>
      </c>
      <c r="C6" s="579" t="s">
        <v>45</v>
      </c>
      <c r="D6" s="485" t="s">
        <v>1314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93.790909090909082</v>
      </c>
      <c r="N6" s="491">
        <v>26.872727272727268</v>
      </c>
      <c r="O6" s="485"/>
      <c r="P6" s="485"/>
      <c r="Q6" s="491"/>
      <c r="R6" s="581"/>
      <c r="S6" s="491"/>
      <c r="T6" s="485"/>
      <c r="U6" s="491"/>
      <c r="V6" s="491"/>
      <c r="W6" s="491">
        <v>15.463636363636363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531</v>
      </c>
    </row>
    <row r="7" spans="1:45">
      <c r="A7" s="578"/>
      <c r="B7" s="641">
        <v>44200</v>
      </c>
      <c r="C7" s="583" t="s">
        <v>45</v>
      </c>
      <c r="D7" s="485" t="s">
        <v>1314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79</v>
      </c>
      <c r="N7" s="491">
        <v>29.972727272727269</v>
      </c>
      <c r="O7" s="485"/>
      <c r="P7" s="485"/>
      <c r="Q7" s="491"/>
      <c r="R7" s="581"/>
      <c r="S7" s="491"/>
      <c r="T7" s="485"/>
      <c r="U7" s="491"/>
      <c r="V7" s="491"/>
      <c r="W7" s="491">
        <v>14.936363636363636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532</v>
      </c>
    </row>
    <row r="8" spans="1:45">
      <c r="A8" s="578"/>
      <c r="B8" s="641">
        <v>44201</v>
      </c>
      <c r="C8" s="579" t="s">
        <v>45</v>
      </c>
      <c r="D8" s="485" t="s">
        <v>1314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85</v>
      </c>
      <c r="N8" s="491">
        <v>27</v>
      </c>
      <c r="O8" s="485" t="s">
        <v>416</v>
      </c>
      <c r="P8" s="485">
        <v>1020</v>
      </c>
      <c r="Q8" s="491">
        <v>32</v>
      </c>
      <c r="R8" s="581"/>
      <c r="S8" s="491"/>
      <c r="T8" s="485"/>
      <c r="U8" s="491"/>
      <c r="V8" s="491"/>
      <c r="W8" s="491">
        <v>17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314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2.30909090909091</v>
      </c>
      <c r="N9" s="491">
        <v>24.27272727272727</v>
      </c>
      <c r="O9" s="485"/>
      <c r="P9" s="485"/>
      <c r="Q9" s="491"/>
      <c r="R9" s="581"/>
      <c r="S9" s="491"/>
      <c r="T9" s="485"/>
      <c r="U9" s="491"/>
      <c r="V9" s="491"/>
      <c r="W9" s="491">
        <v>16.66363636363636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533</v>
      </c>
    </row>
    <row r="10" spans="1:45">
      <c r="A10" s="578"/>
      <c r="B10" s="641">
        <v>44200</v>
      </c>
      <c r="C10" s="579" t="s">
        <v>45</v>
      </c>
      <c r="D10" s="485" t="s">
        <v>1314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94.281818181818167</v>
      </c>
      <c r="N10" s="491">
        <v>26.990909090909089</v>
      </c>
      <c r="O10" s="485"/>
      <c r="P10" s="485"/>
      <c r="Q10" s="491"/>
      <c r="R10" s="581"/>
      <c r="S10" s="491"/>
      <c r="T10" s="485"/>
      <c r="U10" s="491"/>
      <c r="V10" s="491"/>
      <c r="W10" s="491">
        <v>15.2909090909090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534</v>
      </c>
    </row>
    <row r="11" spans="1:45">
      <c r="A11" s="578"/>
      <c r="B11" s="641">
        <v>44200</v>
      </c>
      <c r="C11" s="579" t="s">
        <v>45</v>
      </c>
      <c r="D11" s="485" t="s">
        <v>1314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87</v>
      </c>
      <c r="N11" s="491">
        <v>28</v>
      </c>
      <c r="O11" s="485"/>
      <c r="P11" s="485"/>
      <c r="Q11" s="491"/>
      <c r="R11" s="581"/>
      <c r="S11" s="491"/>
      <c r="T11" s="485"/>
      <c r="U11" s="491"/>
      <c r="V11" s="491"/>
      <c r="W11" s="491">
        <v>15.5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94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314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89.309090909090898</v>
      </c>
      <c r="N12" s="491">
        <v>21.818181818181817</v>
      </c>
      <c r="O12" s="485"/>
      <c r="P12" s="485"/>
      <c r="Q12" s="485"/>
      <c r="R12" s="581"/>
      <c r="S12" s="491"/>
      <c r="T12" s="485"/>
      <c r="U12" s="491"/>
      <c r="V12" s="491"/>
      <c r="W12" s="491">
        <v>21.818181818181817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94" t="s">
        <v>1341</v>
      </c>
      <c r="AP12" s="501" t="s">
        <v>365</v>
      </c>
      <c r="AQ12" s="501"/>
      <c r="AR12" s="501"/>
      <c r="AS12" s="643" t="s">
        <v>1535</v>
      </c>
    </row>
    <row r="13" spans="1:45">
      <c r="A13" s="578"/>
      <c r="B13" s="641">
        <v>44200</v>
      </c>
      <c r="C13" s="579" t="s">
        <v>45</v>
      </c>
      <c r="D13" s="485" t="s">
        <v>1314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88.063636363636363</v>
      </c>
      <c r="N13" s="491">
        <v>25.27272727272727</v>
      </c>
      <c r="O13" s="485"/>
      <c r="P13" s="485"/>
      <c r="Q13" s="485"/>
      <c r="R13" s="581"/>
      <c r="S13" s="491"/>
      <c r="T13" s="485"/>
      <c r="U13" s="491"/>
      <c r="V13" s="491"/>
      <c r="W13" s="491">
        <v>18.25454545454545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536</v>
      </c>
    </row>
    <row r="14" spans="1:45">
      <c r="A14" s="578"/>
      <c r="B14" s="641">
        <v>44200</v>
      </c>
      <c r="C14" s="579" t="s">
        <v>45</v>
      </c>
      <c r="D14" s="485" t="s">
        <v>1314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94.84545454545453</v>
      </c>
      <c r="N14" s="491">
        <v>26.609090909090906</v>
      </c>
      <c r="O14" s="485"/>
      <c r="P14" s="485"/>
      <c r="Q14" s="485"/>
      <c r="R14" s="581"/>
      <c r="S14" s="491"/>
      <c r="T14" s="485"/>
      <c r="U14" s="491"/>
      <c r="V14" s="491"/>
      <c r="W14" s="491">
        <v>15.590909090909088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537</v>
      </c>
    </row>
    <row r="15" spans="1:45">
      <c r="A15" s="578"/>
      <c r="B15" s="641">
        <v>44200</v>
      </c>
      <c r="C15" s="579" t="s">
        <v>45</v>
      </c>
      <c r="D15" s="485" t="s">
        <v>1314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93.790909090909082</v>
      </c>
      <c r="N15" s="491">
        <v>26.872727272727268</v>
      </c>
      <c r="O15" s="485"/>
      <c r="P15" s="485"/>
      <c r="Q15" s="485"/>
      <c r="R15" s="485"/>
      <c r="S15" s="491"/>
      <c r="T15" s="485"/>
      <c r="U15" s="491"/>
      <c r="V15" s="491"/>
      <c r="W15" s="491">
        <v>15.463636363636363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538</v>
      </c>
    </row>
    <row r="16" spans="1:45">
      <c r="A16" s="578"/>
      <c r="B16" s="641">
        <v>44200</v>
      </c>
      <c r="C16" s="579" t="s">
        <v>45</v>
      </c>
      <c r="D16" s="485" t="s">
        <v>1314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93.372727272727261</v>
      </c>
      <c r="N16" s="491">
        <v>26.7</v>
      </c>
      <c r="O16" s="485"/>
      <c r="P16" s="485"/>
      <c r="Q16" s="485"/>
      <c r="R16" s="581"/>
      <c r="S16" s="485"/>
      <c r="T16" s="485"/>
      <c r="U16" s="485"/>
      <c r="V16" s="485"/>
      <c r="W16" s="491">
        <v>15.445454545454544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539</v>
      </c>
    </row>
    <row r="17" spans="1:45">
      <c r="A17" s="578"/>
      <c r="B17" s="641">
        <v>44200</v>
      </c>
      <c r="C17" s="579" t="s">
        <v>45</v>
      </c>
      <c r="D17" s="485" t="s">
        <v>1314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89.309090909090898</v>
      </c>
      <c r="N17" s="491">
        <v>21.818181818181817</v>
      </c>
      <c r="O17" s="485"/>
      <c r="P17" s="485"/>
      <c r="Q17" s="491"/>
      <c r="R17" s="485"/>
      <c r="S17" s="491"/>
      <c r="T17" s="485"/>
      <c r="U17" s="491"/>
      <c r="V17" s="491"/>
      <c r="W17" s="491">
        <v>21.818181818181817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540</v>
      </c>
    </row>
    <row r="18" spans="1:45">
      <c r="A18" s="578"/>
      <c r="B18" s="641">
        <v>44200</v>
      </c>
      <c r="C18" s="579" t="s">
        <v>45</v>
      </c>
      <c r="D18" s="485" t="s">
        <v>1314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94.281818181818167</v>
      </c>
      <c r="N18" s="491">
        <v>26.727272727272723</v>
      </c>
      <c r="O18" s="485"/>
      <c r="P18" s="485"/>
      <c r="Q18" s="491"/>
      <c r="R18" s="581"/>
      <c r="S18" s="491"/>
      <c r="T18" s="485"/>
      <c r="U18" s="491"/>
      <c r="V18" s="491"/>
      <c r="W18" s="491">
        <v>15.572727272727271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541</v>
      </c>
    </row>
    <row r="19" spans="1:45">
      <c r="A19" s="578"/>
      <c r="B19" s="641">
        <v>44201</v>
      </c>
      <c r="C19" s="583" t="s">
        <v>45</v>
      </c>
      <c r="D19" s="485" t="s">
        <v>1314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95</v>
      </c>
      <c r="N19" s="491">
        <v>27.1</v>
      </c>
      <c r="O19" s="485"/>
      <c r="P19" s="485"/>
      <c r="Q19" s="491"/>
      <c r="R19" s="581"/>
      <c r="S19" s="491"/>
      <c r="T19" s="485"/>
      <c r="U19" s="491"/>
      <c r="V19" s="491"/>
      <c r="W19" s="491">
        <v>15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314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93.372727272727261</v>
      </c>
      <c r="N20" s="491">
        <v>26.7</v>
      </c>
      <c r="O20" s="485"/>
      <c r="P20" s="485"/>
      <c r="Q20" s="491"/>
      <c r="R20" s="581"/>
      <c r="S20" s="491"/>
      <c r="T20" s="485"/>
      <c r="U20" s="491"/>
      <c r="V20" s="491"/>
      <c r="W20" s="491">
        <v>15.445454545454544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542</v>
      </c>
    </row>
    <row r="21" spans="1:45">
      <c r="A21" s="578"/>
      <c r="B21" s="641">
        <v>44201</v>
      </c>
      <c r="C21" s="579" t="s">
        <v>45</v>
      </c>
      <c r="D21" s="485" t="s">
        <v>1314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2.31</v>
      </c>
      <c r="N21" s="491">
        <v>24.27</v>
      </c>
      <c r="O21" s="485"/>
      <c r="P21" s="485"/>
      <c r="Q21" s="507"/>
      <c r="R21" s="581"/>
      <c r="S21" s="491"/>
      <c r="T21" s="485"/>
      <c r="U21" s="491"/>
      <c r="V21" s="491"/>
      <c r="W21" s="491">
        <v>16.66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1314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89.31</v>
      </c>
      <c r="N22" s="491">
        <v>28.96</v>
      </c>
      <c r="O22" s="644"/>
      <c r="P22" s="485"/>
      <c r="Q22" s="507"/>
      <c r="R22" s="581"/>
      <c r="S22" s="491"/>
      <c r="T22" s="485"/>
      <c r="U22" s="491"/>
      <c r="V22" s="491"/>
      <c r="W22" s="491">
        <v>14.68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1314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93.79</v>
      </c>
      <c r="N23" s="491">
        <v>26.87</v>
      </c>
      <c r="O23" s="485"/>
      <c r="P23" s="485"/>
      <c r="Q23" s="507"/>
      <c r="R23" s="581"/>
      <c r="S23" s="491"/>
      <c r="T23" s="485"/>
      <c r="U23" s="491"/>
      <c r="V23" s="491"/>
      <c r="W23" s="491">
        <v>15.46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1314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89.409090909090892</v>
      </c>
      <c r="N24" s="491">
        <v>29.972727272727269</v>
      </c>
      <c r="O24" s="485"/>
      <c r="P24" s="485"/>
      <c r="Q24" s="491"/>
      <c r="R24" s="581"/>
      <c r="S24" s="491"/>
      <c r="T24" s="485"/>
      <c r="U24" s="491"/>
      <c r="V24" s="491"/>
      <c r="W24" s="491">
        <v>17.336363636363636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0.227272727272727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643" t="s">
        <v>1543</v>
      </c>
    </row>
    <row r="25" spans="1:45">
      <c r="A25" s="578"/>
      <c r="B25" s="641">
        <v>44200</v>
      </c>
      <c r="C25" s="583" t="s">
        <v>45</v>
      </c>
      <c r="D25" s="485" t="s">
        <v>1314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84.399999999999991</v>
      </c>
      <c r="N25" s="491">
        <v>32</v>
      </c>
      <c r="O25" s="485"/>
      <c r="P25" s="485"/>
      <c r="Q25" s="491"/>
      <c r="R25" s="581"/>
      <c r="S25" s="491"/>
      <c r="T25" s="485"/>
      <c r="U25" s="491"/>
      <c r="V25" s="491"/>
      <c r="W25" s="491">
        <v>14.845454545454542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718181818181819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  <c r="AS25" s="643" t="s">
        <v>1544</v>
      </c>
    </row>
    <row r="26" spans="1:45">
      <c r="A26" s="578"/>
      <c r="B26" s="641">
        <v>44200</v>
      </c>
      <c r="C26" s="579" t="s">
        <v>45</v>
      </c>
      <c r="D26" s="485" t="s">
        <v>1314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89.409090909090892</v>
      </c>
      <c r="N26" s="491">
        <v>29.972727272727269</v>
      </c>
      <c r="O26" s="485"/>
      <c r="P26" s="485"/>
      <c r="Q26" s="491"/>
      <c r="R26" s="581"/>
      <c r="S26" s="491"/>
      <c r="T26" s="485"/>
      <c r="U26" s="491"/>
      <c r="V26" s="491"/>
      <c r="W26" s="491">
        <v>17.336363636363636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0.227272727272727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  <c r="AS26" s="643" t="s">
        <v>1545</v>
      </c>
    </row>
    <row r="27" spans="1:45">
      <c r="A27" s="578"/>
      <c r="B27" s="641">
        <v>44200</v>
      </c>
      <c r="C27" s="579" t="s">
        <v>45</v>
      </c>
      <c r="D27" s="485" t="s">
        <v>1314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79</v>
      </c>
      <c r="N27" s="491">
        <v>33.654545454545456</v>
      </c>
      <c r="O27" s="485"/>
      <c r="P27" s="485"/>
      <c r="Q27" s="491"/>
      <c r="R27" s="581"/>
      <c r="S27" s="491"/>
      <c r="T27" s="485"/>
      <c r="U27" s="491"/>
      <c r="V27" s="491"/>
      <c r="W27" s="491">
        <v>15.81818181818181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1.972727272727273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  <c r="AS27" s="643" t="s">
        <v>1546</v>
      </c>
    </row>
    <row r="28" spans="1:45">
      <c r="A28" s="578" t="s">
        <v>1104</v>
      </c>
      <c r="B28" s="641">
        <v>44201</v>
      </c>
      <c r="C28" s="579" t="s">
        <v>45</v>
      </c>
      <c r="D28" s="485" t="s">
        <v>1314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85</v>
      </c>
      <c r="N28" s="491">
        <v>27.9</v>
      </c>
      <c r="O28" s="485" t="s">
        <v>416</v>
      </c>
      <c r="P28" s="485">
        <v>330</v>
      </c>
      <c r="Q28" s="491">
        <v>32.9</v>
      </c>
      <c r="R28" s="581"/>
      <c r="S28" s="491"/>
      <c r="T28" s="485"/>
      <c r="U28" s="491"/>
      <c r="V28" s="491"/>
      <c r="W28" s="491">
        <v>18.60000000000000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1.75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314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86.309090909090898</v>
      </c>
      <c r="N29" s="491">
        <v>30.418181818181818</v>
      </c>
      <c r="O29" s="485"/>
      <c r="P29" s="485"/>
      <c r="Q29" s="491"/>
      <c r="R29" s="581"/>
      <c r="S29" s="491"/>
      <c r="T29" s="485"/>
      <c r="U29" s="491"/>
      <c r="V29" s="491"/>
      <c r="W29" s="491">
        <v>17.463636363636365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418181818181818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  <c r="AS29" s="643" t="s">
        <v>1547</v>
      </c>
    </row>
    <row r="30" spans="1:45">
      <c r="A30" s="578"/>
      <c r="B30" s="641">
        <v>44200</v>
      </c>
      <c r="C30" s="579" t="s">
        <v>45</v>
      </c>
      <c r="D30" s="485" t="s">
        <v>1314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85</v>
      </c>
      <c r="N30" s="491">
        <v>31</v>
      </c>
      <c r="O30" s="485"/>
      <c r="P30" s="485"/>
      <c r="Q30" s="491"/>
      <c r="R30" s="581"/>
      <c r="S30" s="491"/>
      <c r="T30" s="485"/>
      <c r="U30" s="491"/>
      <c r="V30" s="491"/>
      <c r="W30" s="491">
        <v>18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79" t="s">
        <v>45</v>
      </c>
      <c r="D31" s="485" t="s">
        <v>1314</v>
      </c>
      <c r="E31" s="494"/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89.309090909090898</v>
      </c>
      <c r="N31" s="491">
        <v>26.145454545454545</v>
      </c>
      <c r="O31" s="485"/>
      <c r="P31" s="485"/>
      <c r="Q31" s="491"/>
      <c r="R31" s="581"/>
      <c r="S31" s="491"/>
      <c r="T31" s="485"/>
      <c r="U31" s="491"/>
      <c r="V31" s="491"/>
      <c r="W31" s="491">
        <v>18.154545454545453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1.790909090909089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643" t="s">
        <v>1548</v>
      </c>
    </row>
    <row r="32" spans="1:45">
      <c r="A32" s="578"/>
      <c r="B32" s="641">
        <v>44200</v>
      </c>
      <c r="C32" s="579" t="s">
        <v>45</v>
      </c>
      <c r="D32" s="485" t="s">
        <v>1314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89.572727272727263</v>
      </c>
      <c r="N32" s="491">
        <v>29.936363636363634</v>
      </c>
      <c r="O32" s="485"/>
      <c r="P32" s="485"/>
      <c r="Q32" s="491"/>
      <c r="R32" s="581"/>
      <c r="S32" s="491"/>
      <c r="T32" s="485"/>
      <c r="U32" s="491"/>
      <c r="V32" s="491"/>
      <c r="W32" s="491">
        <v>17.318181818181817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045454545454543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643" t="s">
        <v>1549</v>
      </c>
    </row>
    <row r="33" spans="1:45">
      <c r="A33" s="578"/>
      <c r="B33" s="641">
        <v>44200</v>
      </c>
      <c r="C33" s="583" t="s">
        <v>45</v>
      </c>
      <c r="D33" s="485" t="s">
        <v>1314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89.409090909090892</v>
      </c>
      <c r="N33" s="491">
        <v>29.972727272727269</v>
      </c>
      <c r="O33" s="485"/>
      <c r="P33" s="485"/>
      <c r="Q33" s="491"/>
      <c r="R33" s="485"/>
      <c r="S33" s="491"/>
      <c r="T33" s="485"/>
      <c r="U33" s="491"/>
      <c r="V33" s="491"/>
      <c r="W33" s="491">
        <v>17.336363636363636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0.227272727272727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643" t="s">
        <v>1550</v>
      </c>
    </row>
    <row r="34" spans="1:45">
      <c r="A34" s="578"/>
      <c r="B34" s="641">
        <v>44200</v>
      </c>
      <c r="C34" s="579" t="s">
        <v>45</v>
      </c>
      <c r="D34" s="485" t="s">
        <v>1314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89.309090909090898</v>
      </c>
      <c r="N34" s="491">
        <v>29.272727272727273</v>
      </c>
      <c r="O34" s="485"/>
      <c r="P34" s="485"/>
      <c r="Q34" s="491"/>
      <c r="R34" s="581"/>
      <c r="S34" s="491"/>
      <c r="T34" s="485"/>
      <c r="U34" s="491"/>
      <c r="V34" s="491"/>
      <c r="W34" s="491">
        <v>16.936363636363634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1.081818181818182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643" t="s">
        <v>1539</v>
      </c>
    </row>
    <row r="35" spans="1:45">
      <c r="A35" s="578"/>
      <c r="B35" s="641">
        <v>44200</v>
      </c>
      <c r="C35" s="579" t="s">
        <v>45</v>
      </c>
      <c r="D35" s="485" t="s">
        <v>1314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89.309090909090898</v>
      </c>
      <c r="N35" s="491">
        <v>30.736363636363635</v>
      </c>
      <c r="O35" s="485"/>
      <c r="P35" s="485"/>
      <c r="Q35" s="491"/>
      <c r="R35" s="485"/>
      <c r="S35" s="491"/>
      <c r="T35" s="485"/>
      <c r="U35" s="491"/>
      <c r="V35" s="491"/>
      <c r="W35" s="491">
        <v>16.609090909090906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0.336363636363636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643" t="s">
        <v>1551</v>
      </c>
    </row>
    <row r="36" spans="1:45">
      <c r="A36" s="578"/>
      <c r="B36" s="641">
        <v>44201</v>
      </c>
      <c r="C36" s="579" t="s">
        <v>45</v>
      </c>
      <c r="D36" s="485" t="s">
        <v>1314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95</v>
      </c>
      <c r="N36" s="491">
        <v>31</v>
      </c>
      <c r="O36" s="485"/>
      <c r="P36" s="485"/>
      <c r="Q36" s="491"/>
      <c r="R36" s="581"/>
      <c r="S36" s="491"/>
      <c r="T36" s="485"/>
      <c r="U36" s="491"/>
      <c r="V36" s="491"/>
      <c r="W36" s="491">
        <v>16.5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19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314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89.309090909090898</v>
      </c>
      <c r="N37" s="491">
        <v>29.272727272727273</v>
      </c>
      <c r="O37" s="507"/>
      <c r="P37" s="507"/>
      <c r="Q37" s="491"/>
      <c r="R37" s="507"/>
      <c r="S37" s="491"/>
      <c r="T37" s="507"/>
      <c r="U37" s="491"/>
      <c r="V37" s="491"/>
      <c r="W37" s="491">
        <v>16.936363636363634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1.081818181818182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542</v>
      </c>
    </row>
    <row r="38" spans="1:45">
      <c r="A38" s="578"/>
      <c r="B38" s="641">
        <v>44201</v>
      </c>
      <c r="C38" s="579" t="s">
        <v>45</v>
      </c>
      <c r="D38" s="485" t="s">
        <v>1314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86.31</v>
      </c>
      <c r="N38" s="491">
        <v>30.42</v>
      </c>
      <c r="O38" s="507"/>
      <c r="P38" s="507"/>
      <c r="Q38" s="507"/>
      <c r="R38" s="507"/>
      <c r="S38" s="491"/>
      <c r="T38" s="507"/>
      <c r="U38" s="491"/>
      <c r="V38" s="491"/>
      <c r="W38" s="491">
        <v>17.46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0.420000000000002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1314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89.31</v>
      </c>
      <c r="N39" s="491">
        <v>25.7</v>
      </c>
      <c r="O39" s="507"/>
      <c r="P39" s="507"/>
      <c r="Q39" s="507"/>
      <c r="R39" s="507"/>
      <c r="S39" s="491"/>
      <c r="T39" s="507"/>
      <c r="U39" s="491"/>
      <c r="V39" s="491"/>
      <c r="W39" s="491">
        <v>14.68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4.42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1314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89.41</v>
      </c>
      <c r="N40" s="491">
        <v>29.97</v>
      </c>
      <c r="O40" s="507"/>
      <c r="P40" s="507"/>
      <c r="Q40" s="507"/>
      <c r="R40" s="507"/>
      <c r="S40" s="491"/>
      <c r="T40" s="507"/>
      <c r="U40" s="491"/>
      <c r="V40" s="491"/>
      <c r="W40" s="491">
        <v>17.34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0.23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ARQUAo/EKtIHVAx2Lm85utiXgJ72XkDPGnQPNWrNHgbLuDago3iS3QA/+zALWP77sQh9vSW5w0gx6+vH00+KBQ==" saltValue="tkqERlxUe2/XfxJ5ULWfow==" spinCount="100000" sheet="1" objects="1" scenarios="1"/>
  <hyperlinks>
    <hyperlink ref="AS5" r:id="rId1" xr:uid="{9C3308CD-25FF-8E42-82B8-A88D7D355174}"/>
    <hyperlink ref="AS6" r:id="rId2" xr:uid="{B6E64097-0DBF-D049-A23A-396ED6F5A7EC}"/>
    <hyperlink ref="AS7" r:id="rId3" xr:uid="{001AD97C-5D2D-AF4C-A8A8-096380C437F7}"/>
    <hyperlink ref="AS9" r:id="rId4" xr:uid="{8788442F-B23C-384E-83D0-C3B7F270BAB3}"/>
    <hyperlink ref="AS10" r:id="rId5" xr:uid="{3A08F969-8257-BE44-9659-0D0186336CC4}"/>
    <hyperlink ref="AS11" r:id="rId6" xr:uid="{1A3E27DA-B061-194E-B9B7-D6C05B8F7DBF}"/>
    <hyperlink ref="AS12" r:id="rId7" xr:uid="{6F4029B9-51BC-3B45-A84E-3481D7264861}"/>
    <hyperlink ref="AS13" r:id="rId8" xr:uid="{B1D80C22-2754-F340-BB6A-A97D06400F88}"/>
    <hyperlink ref="AS14" r:id="rId9" xr:uid="{09CA3384-9F3F-AC47-8717-997932CBD408}"/>
    <hyperlink ref="AS15" r:id="rId10" xr:uid="{5737A2DB-6411-9046-BF71-93495E841286}"/>
    <hyperlink ref="AS16" r:id="rId11" xr:uid="{3FF5BC61-F880-5346-AFE6-A818AC652D43}"/>
    <hyperlink ref="AS17" r:id="rId12" xr:uid="{8F411639-43B3-4248-AA74-E7A5661D5C65}"/>
    <hyperlink ref="AS18" r:id="rId13" xr:uid="{385590DF-D727-644C-840F-8E1A95F102ED}"/>
    <hyperlink ref="AS20" r:id="rId14" xr:uid="{EB6D38E3-C041-FE48-83FF-B5AF10C30C18}"/>
    <hyperlink ref="AS24" r:id="rId15" xr:uid="{BFC88173-669F-6C4F-916C-D9E2F461DABC}"/>
    <hyperlink ref="AS25" r:id="rId16" xr:uid="{88A175F6-368E-8E4E-B6E9-D174DFEF765B}"/>
    <hyperlink ref="AS26" r:id="rId17" xr:uid="{B3C67F65-83D2-1B47-A22E-3B0BEB422241}"/>
    <hyperlink ref="AS27" r:id="rId18" xr:uid="{BE7A1720-F1B1-854B-B2BB-C74F5823D0FF}"/>
    <hyperlink ref="AS29" r:id="rId19" xr:uid="{6AD45609-9575-464A-9C9A-F16C5217BE01}"/>
    <hyperlink ref="AS30" r:id="rId20" xr:uid="{AD8E2051-ED96-F340-A80F-1CBD89CB6072}"/>
    <hyperlink ref="AS31" r:id="rId21" xr:uid="{64F32A65-7A98-3D47-8A6C-DB1ACA748BCD}"/>
    <hyperlink ref="AS32" r:id="rId22" xr:uid="{17BEE4A3-0AAF-7C47-BA4F-4A5E14387852}"/>
    <hyperlink ref="AS33" r:id="rId23" xr:uid="{47560ABA-6773-8A4E-9442-1BD8DDB91784}"/>
    <hyperlink ref="AS34" r:id="rId24" xr:uid="{6FBB27C2-AE1F-824D-AE79-B81968441B78}"/>
    <hyperlink ref="AS35" r:id="rId25" xr:uid="{00AA468C-7DFE-444C-8760-73E34CE604DE}"/>
    <hyperlink ref="AS37" r:id="rId26" xr:uid="{4CA30ADA-6527-3443-9429-F68E2044F75F}"/>
  </hyperlinks>
  <pageMargins left="0.7" right="0.7" top="0.75" bottom="0.75" header="0.5" footer="0.5"/>
  <pageSetup paperSize="10" orientation="portrait" horizontalDpi="4294967292" verticalDpi="429496729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DF22B-542D-CF48-9032-36AB96C738E7}">
  <sheetPr codeName="Sheet188"/>
  <dimension ref="A1:DP127"/>
  <sheetViews>
    <sheetView zoomScale="120" zoomScaleNormal="120" zoomScalePageLayoutView="130" workbookViewId="0">
      <selection activeCell="A4" sqref="A4:XFD4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/>
      <c r="B2" s="640">
        <v>44181</v>
      </c>
      <c r="C2" s="583" t="s">
        <v>45</v>
      </c>
      <c r="D2" s="485" t="s">
        <v>46</v>
      </c>
      <c r="E2" s="485"/>
      <c r="F2" s="485" t="s">
        <v>491</v>
      </c>
      <c r="G2" s="485"/>
      <c r="H2" s="501" t="s">
        <v>417</v>
      </c>
      <c r="I2" s="501" t="s">
        <v>365</v>
      </c>
      <c r="J2" s="501"/>
      <c r="K2" s="558" t="s">
        <v>1329</v>
      </c>
      <c r="L2" s="580">
        <v>44197</v>
      </c>
      <c r="M2" s="559">
        <v>103</v>
      </c>
      <c r="N2" s="559">
        <v>19.454545</v>
      </c>
      <c r="O2" s="558"/>
      <c r="P2" s="559"/>
      <c r="Q2" s="491"/>
      <c r="R2" s="581"/>
      <c r="S2" s="491"/>
      <c r="T2" s="485"/>
      <c r="U2" s="491"/>
      <c r="V2" s="491"/>
      <c r="W2" s="491"/>
      <c r="X2" s="485"/>
      <c r="Y2" s="485"/>
      <c r="Z2" s="485"/>
      <c r="AA2" s="485"/>
      <c r="AB2" s="485"/>
      <c r="AC2" s="485"/>
      <c r="AD2" s="491"/>
      <c r="AE2" s="491"/>
      <c r="AF2" s="485"/>
      <c r="AG2" s="485"/>
      <c r="AH2" s="491"/>
      <c r="AI2" s="491"/>
      <c r="AJ2" s="491"/>
      <c r="AK2" s="491"/>
      <c r="AL2" s="485"/>
      <c r="AM2" s="491"/>
      <c r="AN2" s="491"/>
      <c r="AO2" s="485" t="s">
        <v>47</v>
      </c>
      <c r="AP2" s="501" t="s">
        <v>365</v>
      </c>
      <c r="AQ2" s="501"/>
      <c r="AR2" s="501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/>
      <c r="B3" s="640">
        <v>44181</v>
      </c>
      <c r="C3" s="579" t="s">
        <v>45</v>
      </c>
      <c r="D3" s="485" t="s">
        <v>46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558" t="s">
        <v>1329</v>
      </c>
      <c r="L3" s="580">
        <v>44197</v>
      </c>
      <c r="M3" s="559">
        <v>103</v>
      </c>
      <c r="N3" s="559">
        <v>19.454545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4.809089999999999</v>
      </c>
      <c r="AF3" s="485"/>
      <c r="AG3" s="485"/>
      <c r="AH3" s="491"/>
      <c r="AI3" s="491"/>
      <c r="AJ3" s="491"/>
      <c r="AK3" s="491"/>
      <c r="AL3" s="485"/>
      <c r="AM3" s="491"/>
      <c r="AN3" s="491"/>
      <c r="AO3" s="485" t="s">
        <v>1345</v>
      </c>
      <c r="AP3" s="501" t="s">
        <v>365</v>
      </c>
      <c r="AQ3" s="501"/>
      <c r="AR3" s="501"/>
    </row>
    <row r="4" spans="1:120" ht="14">
      <c r="A4" s="578"/>
      <c r="B4" s="641">
        <v>44200</v>
      </c>
      <c r="C4" s="579" t="s">
        <v>45</v>
      </c>
      <c r="D4" s="485" t="s">
        <v>46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580">
        <v>44197</v>
      </c>
      <c r="M4" s="491">
        <v>102.68181818181817</v>
      </c>
      <c r="N4" s="491">
        <v>22.527272727272727</v>
      </c>
      <c r="O4" s="485"/>
      <c r="P4" s="485"/>
      <c r="Q4" s="491"/>
      <c r="R4" s="581"/>
      <c r="S4" s="491"/>
      <c r="T4" s="485"/>
      <c r="U4" s="491"/>
      <c r="V4" s="491"/>
      <c r="W4" s="491">
        <v>16.163636363636364</v>
      </c>
      <c r="X4" s="485"/>
      <c r="Y4" s="485"/>
      <c r="Z4" s="485"/>
      <c r="AA4" s="485"/>
      <c r="AB4" s="485"/>
      <c r="AC4" s="485"/>
      <c r="AD4" s="491"/>
      <c r="AE4" s="491"/>
      <c r="AF4" s="485"/>
      <c r="AG4" s="485"/>
      <c r="AH4" s="491"/>
      <c r="AI4" s="491"/>
      <c r="AJ4" s="491"/>
      <c r="AK4" s="491"/>
      <c r="AL4" s="485"/>
      <c r="AM4" s="491"/>
      <c r="AN4" s="491"/>
      <c r="AO4" s="485" t="s">
        <v>1341</v>
      </c>
      <c r="AP4" s="501" t="s">
        <v>365</v>
      </c>
      <c r="AQ4" s="501"/>
      <c r="AR4" s="501"/>
      <c r="AS4" s="642" t="s">
        <v>1438</v>
      </c>
    </row>
    <row r="5" spans="1:120">
      <c r="A5" s="578"/>
      <c r="B5" s="641">
        <v>44200</v>
      </c>
      <c r="C5" s="579" t="s">
        <v>45</v>
      </c>
      <c r="D5" s="485" t="s">
        <v>46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580">
        <v>44197</v>
      </c>
      <c r="M5" s="491">
        <v>92.1</v>
      </c>
      <c r="N5" s="491">
        <v>25.827272727272724</v>
      </c>
      <c r="O5" s="485"/>
      <c r="P5" s="485"/>
      <c r="Q5" s="491"/>
      <c r="R5" s="581"/>
      <c r="S5" s="491"/>
      <c r="T5" s="485"/>
      <c r="U5" s="491"/>
      <c r="V5" s="491"/>
      <c r="W5" s="491">
        <v>14.536363636363635</v>
      </c>
      <c r="X5" s="485"/>
      <c r="Y5" s="485"/>
      <c r="Z5" s="485"/>
      <c r="AA5" s="485"/>
      <c r="AB5" s="485"/>
      <c r="AC5" s="485"/>
      <c r="AD5" s="491"/>
      <c r="AE5" s="491"/>
      <c r="AF5" s="485"/>
      <c r="AG5" s="485"/>
      <c r="AH5" s="491"/>
      <c r="AI5" s="491"/>
      <c r="AJ5" s="491"/>
      <c r="AK5" s="491"/>
      <c r="AL5" s="485"/>
      <c r="AM5" s="491"/>
      <c r="AN5" s="491"/>
      <c r="AO5" s="485" t="s">
        <v>1341</v>
      </c>
      <c r="AP5" s="501" t="s">
        <v>365</v>
      </c>
      <c r="AQ5" s="501"/>
      <c r="AR5" s="501"/>
      <c r="AS5" s="643" t="s">
        <v>1439</v>
      </c>
    </row>
    <row r="6" spans="1:120">
      <c r="A6" s="578"/>
      <c r="B6" s="641">
        <v>44200</v>
      </c>
      <c r="C6" s="579" t="s">
        <v>45</v>
      </c>
      <c r="D6" s="485" t="s">
        <v>46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580">
        <v>44197</v>
      </c>
      <c r="M6" s="491">
        <v>102.68181818181817</v>
      </c>
      <c r="N6" s="491">
        <v>22.527272727272727</v>
      </c>
      <c r="O6" s="485"/>
      <c r="P6" s="485"/>
      <c r="Q6" s="491"/>
      <c r="R6" s="581"/>
      <c r="S6" s="491"/>
      <c r="T6" s="485"/>
      <c r="U6" s="491"/>
      <c r="V6" s="491"/>
      <c r="W6" s="491">
        <v>16.163636363636364</v>
      </c>
      <c r="X6" s="485"/>
      <c r="Y6" s="485"/>
      <c r="Z6" s="485"/>
      <c r="AA6" s="485"/>
      <c r="AB6" s="485"/>
      <c r="AC6" s="485"/>
      <c r="AD6" s="491"/>
      <c r="AE6" s="491"/>
      <c r="AF6" s="485"/>
      <c r="AG6" s="485"/>
      <c r="AH6" s="491"/>
      <c r="AI6" s="491"/>
      <c r="AJ6" s="491"/>
      <c r="AK6" s="491"/>
      <c r="AL6" s="485"/>
      <c r="AM6" s="491"/>
      <c r="AN6" s="491"/>
      <c r="AO6" s="485" t="s">
        <v>1341</v>
      </c>
      <c r="AP6" s="501" t="s">
        <v>365</v>
      </c>
      <c r="AQ6" s="501"/>
      <c r="AR6" s="501"/>
      <c r="AS6" s="643" t="s">
        <v>1440</v>
      </c>
    </row>
    <row r="7" spans="1:120">
      <c r="A7" s="578"/>
      <c r="B7" s="641">
        <v>44200</v>
      </c>
      <c r="C7" s="583" t="s">
        <v>45</v>
      </c>
      <c r="D7" s="485" t="s">
        <v>87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580">
        <v>44197</v>
      </c>
      <c r="M7" s="491">
        <v>92</v>
      </c>
      <c r="N7" s="491">
        <v>24.854545454545452</v>
      </c>
      <c r="O7" s="485"/>
      <c r="P7" s="485"/>
      <c r="Q7" s="491"/>
      <c r="R7" s="581"/>
      <c r="S7" s="491"/>
      <c r="T7" s="485"/>
      <c r="U7" s="491"/>
      <c r="V7" s="491"/>
      <c r="W7" s="491">
        <v>15.536363636363635</v>
      </c>
      <c r="X7" s="485"/>
      <c r="Y7" s="485"/>
      <c r="Z7" s="485"/>
      <c r="AA7" s="485"/>
      <c r="AB7" s="485"/>
      <c r="AC7" s="485"/>
      <c r="AD7" s="491"/>
      <c r="AE7" s="491"/>
      <c r="AF7" s="485"/>
      <c r="AG7" s="485"/>
      <c r="AH7" s="491"/>
      <c r="AI7" s="491"/>
      <c r="AJ7" s="491"/>
      <c r="AK7" s="491"/>
      <c r="AL7" s="485"/>
      <c r="AM7" s="491"/>
      <c r="AN7" s="491"/>
      <c r="AO7" s="485" t="s">
        <v>1341</v>
      </c>
      <c r="AP7" s="501" t="s">
        <v>365</v>
      </c>
      <c r="AQ7" s="501"/>
      <c r="AR7" s="501"/>
      <c r="AS7" s="643" t="s">
        <v>1441</v>
      </c>
    </row>
    <row r="8" spans="1:120">
      <c r="A8" s="578"/>
      <c r="B8" s="641">
        <v>44201</v>
      </c>
      <c r="C8" s="579" t="s">
        <v>45</v>
      </c>
      <c r="D8" s="485" t="s">
        <v>46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580">
        <v>44197</v>
      </c>
      <c r="M8" s="491">
        <v>94</v>
      </c>
      <c r="N8" s="491">
        <v>23.8</v>
      </c>
      <c r="O8" s="485" t="s">
        <v>416</v>
      </c>
      <c r="P8" s="485">
        <v>1020</v>
      </c>
      <c r="Q8" s="491">
        <v>27.8</v>
      </c>
      <c r="R8" s="581"/>
      <c r="S8" s="491"/>
      <c r="T8" s="485"/>
      <c r="U8" s="491"/>
      <c r="V8" s="491"/>
      <c r="W8" s="491">
        <v>16.45</v>
      </c>
      <c r="X8" s="485"/>
      <c r="Y8" s="485"/>
      <c r="Z8" s="485"/>
      <c r="AA8" s="485"/>
      <c r="AB8" s="485"/>
      <c r="AC8" s="485"/>
      <c r="AD8" s="491"/>
      <c r="AE8" s="491"/>
      <c r="AF8" s="485"/>
      <c r="AG8" s="485"/>
      <c r="AH8" s="491"/>
      <c r="AI8" s="491"/>
      <c r="AJ8" s="491"/>
      <c r="AK8" s="491"/>
      <c r="AL8" s="485"/>
      <c r="AM8" s="491"/>
      <c r="AN8" s="491"/>
      <c r="AO8" s="485" t="s">
        <v>1341</v>
      </c>
      <c r="AP8" s="501" t="s">
        <v>365</v>
      </c>
      <c r="AQ8" s="501"/>
      <c r="AR8" s="501"/>
    </row>
    <row r="9" spans="1:120">
      <c r="A9" s="578"/>
      <c r="B9" s="641">
        <v>44200</v>
      </c>
      <c r="C9" s="579" t="s">
        <v>45</v>
      </c>
      <c r="D9" s="485" t="s">
        <v>46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580">
        <v>44197</v>
      </c>
      <c r="M9" s="491">
        <v>99.999999999999986</v>
      </c>
      <c r="N9" s="491">
        <v>23.045454545454543</v>
      </c>
      <c r="O9" s="485"/>
      <c r="P9" s="485"/>
      <c r="Q9" s="491"/>
      <c r="R9" s="581"/>
      <c r="S9" s="491"/>
      <c r="T9" s="485"/>
      <c r="U9" s="491"/>
      <c r="V9" s="491"/>
      <c r="W9" s="491">
        <v>16.136363636363637</v>
      </c>
      <c r="X9" s="485"/>
      <c r="Y9" s="485"/>
      <c r="Z9" s="485"/>
      <c r="AA9" s="485"/>
      <c r="AB9" s="485"/>
      <c r="AC9" s="485"/>
      <c r="AD9" s="491"/>
      <c r="AE9" s="491"/>
      <c r="AF9" s="485"/>
      <c r="AG9" s="485"/>
      <c r="AH9" s="491"/>
      <c r="AI9" s="491"/>
      <c r="AJ9" s="491"/>
      <c r="AK9" s="491"/>
      <c r="AL9" s="485"/>
      <c r="AM9" s="491"/>
      <c r="AN9" s="491"/>
      <c r="AO9" s="485" t="s">
        <v>1341</v>
      </c>
      <c r="AP9" s="501" t="s">
        <v>365</v>
      </c>
      <c r="AQ9" s="501"/>
      <c r="AR9" s="501"/>
      <c r="AS9" s="643" t="s">
        <v>1442</v>
      </c>
    </row>
    <row r="10" spans="1:120">
      <c r="A10" s="578"/>
      <c r="B10" s="641">
        <v>44200</v>
      </c>
      <c r="C10" s="579" t="s">
        <v>45</v>
      </c>
      <c r="D10" s="485" t="s">
        <v>46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580">
        <v>44197</v>
      </c>
      <c r="M10" s="491">
        <v>102.99999999999999</v>
      </c>
      <c r="N10" s="491">
        <v>24.236363636363635</v>
      </c>
      <c r="O10" s="485"/>
      <c r="P10" s="485"/>
      <c r="Q10" s="491"/>
      <c r="R10" s="581"/>
      <c r="S10" s="491"/>
      <c r="T10" s="485"/>
      <c r="U10" s="491"/>
      <c r="V10" s="491"/>
      <c r="W10" s="491">
        <v>14.299999999999999</v>
      </c>
      <c r="X10" s="485"/>
      <c r="Y10" s="485"/>
      <c r="Z10" s="485"/>
      <c r="AA10" s="485"/>
      <c r="AB10" s="485"/>
      <c r="AC10" s="485"/>
      <c r="AD10" s="491"/>
      <c r="AE10" s="491"/>
      <c r="AF10" s="485"/>
      <c r="AG10" s="485"/>
      <c r="AH10" s="491"/>
      <c r="AI10" s="491"/>
      <c r="AJ10" s="491"/>
      <c r="AK10" s="491"/>
      <c r="AL10" s="485"/>
      <c r="AM10" s="491"/>
      <c r="AN10" s="491"/>
      <c r="AO10" s="485" t="s">
        <v>1341</v>
      </c>
      <c r="AP10" s="501" t="s">
        <v>365</v>
      </c>
      <c r="AQ10" s="501"/>
      <c r="AR10" s="501"/>
      <c r="AS10" s="643" t="s">
        <v>1443</v>
      </c>
    </row>
    <row r="11" spans="1:120">
      <c r="A11" s="578"/>
      <c r="B11" s="641">
        <v>44200</v>
      </c>
      <c r="C11" s="579" t="s">
        <v>45</v>
      </c>
      <c r="D11" s="485" t="s">
        <v>46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580">
        <v>44197</v>
      </c>
      <c r="M11" s="491">
        <v>97.999999999999986</v>
      </c>
      <c r="N11" s="491">
        <v>23.599999999999998</v>
      </c>
      <c r="O11" s="485"/>
      <c r="P11" s="485"/>
      <c r="Q11" s="491"/>
      <c r="R11" s="581"/>
      <c r="S11" s="491"/>
      <c r="T11" s="485"/>
      <c r="U11" s="491"/>
      <c r="V11" s="491"/>
      <c r="W11" s="491">
        <v>15.899999999999997</v>
      </c>
      <c r="X11" s="485"/>
      <c r="Y11" s="485"/>
      <c r="Z11" s="485"/>
      <c r="AA11" s="485"/>
      <c r="AB11" s="485"/>
      <c r="AC11" s="485"/>
      <c r="AD11" s="491"/>
      <c r="AE11" s="491"/>
      <c r="AF11" s="485"/>
      <c r="AG11" s="485"/>
      <c r="AH11" s="491"/>
      <c r="AI11" s="491"/>
      <c r="AJ11" s="491"/>
      <c r="AK11" s="491"/>
      <c r="AL11" s="485"/>
      <c r="AM11" s="491"/>
      <c r="AN11" s="491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120">
      <c r="A12" s="578"/>
      <c r="B12" s="641">
        <v>44200</v>
      </c>
      <c r="C12" s="579" t="s">
        <v>45</v>
      </c>
      <c r="D12" s="485" t="s">
        <v>46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580">
        <v>44197</v>
      </c>
      <c r="M12" s="491">
        <v>102.99999999999999</v>
      </c>
      <c r="N12" s="491">
        <v>19.454545454545453</v>
      </c>
      <c r="O12" s="485"/>
      <c r="P12" s="485"/>
      <c r="Q12" s="485"/>
      <c r="R12" s="581"/>
      <c r="S12" s="491"/>
      <c r="T12" s="485"/>
      <c r="U12" s="491"/>
      <c r="V12" s="491"/>
      <c r="W12" s="491">
        <v>19.454545454545453</v>
      </c>
      <c r="X12" s="485"/>
      <c r="Y12" s="485"/>
      <c r="Z12" s="485"/>
      <c r="AA12" s="485"/>
      <c r="AB12" s="485"/>
      <c r="AC12" s="485"/>
      <c r="AD12" s="491"/>
      <c r="AE12" s="491"/>
      <c r="AF12" s="485"/>
      <c r="AG12" s="485"/>
      <c r="AH12" s="491"/>
      <c r="AI12" s="491"/>
      <c r="AJ12" s="491"/>
      <c r="AK12" s="491"/>
      <c r="AL12" s="485"/>
      <c r="AM12" s="491"/>
      <c r="AN12" s="491"/>
      <c r="AO12" s="485" t="s">
        <v>1341</v>
      </c>
      <c r="AP12" s="501" t="s">
        <v>365</v>
      </c>
      <c r="AQ12" s="501"/>
      <c r="AR12" s="501"/>
      <c r="AS12" s="643" t="s">
        <v>1445</v>
      </c>
    </row>
    <row r="13" spans="1:120">
      <c r="A13" s="578"/>
      <c r="B13" s="641">
        <v>44200</v>
      </c>
      <c r="C13" s="579" t="s">
        <v>45</v>
      </c>
      <c r="D13" s="485" t="s">
        <v>46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580">
        <v>44197</v>
      </c>
      <c r="M13" s="491">
        <v>102.99999999999999</v>
      </c>
      <c r="N13" s="491">
        <v>22.409090909090907</v>
      </c>
      <c r="O13" s="485"/>
      <c r="P13" s="485"/>
      <c r="Q13" s="485"/>
      <c r="R13" s="581"/>
      <c r="S13" s="491"/>
      <c r="T13" s="485"/>
      <c r="U13" s="491"/>
      <c r="V13" s="491"/>
      <c r="W13" s="491">
        <v>16.190909090909088</v>
      </c>
      <c r="X13" s="485"/>
      <c r="Y13" s="485"/>
      <c r="Z13" s="485"/>
      <c r="AA13" s="485"/>
      <c r="AB13" s="485"/>
      <c r="AC13" s="485"/>
      <c r="AD13" s="491"/>
      <c r="AE13" s="491"/>
      <c r="AF13" s="485"/>
      <c r="AG13" s="485"/>
      <c r="AH13" s="491"/>
      <c r="AI13" s="491"/>
      <c r="AJ13" s="491"/>
      <c r="AK13" s="491"/>
      <c r="AL13" s="485"/>
      <c r="AM13" s="491"/>
      <c r="AN13" s="491"/>
      <c r="AO13" s="485" t="s">
        <v>1341</v>
      </c>
      <c r="AP13" s="501" t="s">
        <v>365</v>
      </c>
      <c r="AQ13" s="501"/>
      <c r="AR13" s="501"/>
      <c r="AS13" s="643" t="s">
        <v>1446</v>
      </c>
    </row>
    <row r="14" spans="1:120">
      <c r="A14" s="578"/>
      <c r="B14" s="641">
        <v>44200</v>
      </c>
      <c r="C14" s="579" t="s">
        <v>45</v>
      </c>
      <c r="D14" s="485" t="s">
        <v>46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580">
        <v>44197</v>
      </c>
      <c r="M14" s="491">
        <v>103.81818181818181</v>
      </c>
      <c r="N14" s="491">
        <v>22.599999999999998</v>
      </c>
      <c r="O14" s="485"/>
      <c r="P14" s="485"/>
      <c r="Q14" s="485"/>
      <c r="R14" s="581"/>
      <c r="S14" s="491"/>
      <c r="T14" s="485"/>
      <c r="U14" s="491"/>
      <c r="V14" s="491"/>
      <c r="W14" s="491">
        <v>15.890909090909091</v>
      </c>
      <c r="X14" s="485"/>
      <c r="Y14" s="485"/>
      <c r="Z14" s="485"/>
      <c r="AA14" s="485"/>
      <c r="AB14" s="485"/>
      <c r="AC14" s="485"/>
      <c r="AD14" s="491"/>
      <c r="AE14" s="491"/>
      <c r="AF14" s="485"/>
      <c r="AG14" s="485"/>
      <c r="AH14" s="491"/>
      <c r="AI14" s="491"/>
      <c r="AJ14" s="491"/>
      <c r="AK14" s="491"/>
      <c r="AL14" s="485"/>
      <c r="AM14" s="491"/>
      <c r="AN14" s="491"/>
      <c r="AO14" s="485" t="s">
        <v>1341</v>
      </c>
      <c r="AP14" s="501" t="s">
        <v>365</v>
      </c>
      <c r="AQ14" s="501"/>
      <c r="AR14" s="501"/>
      <c r="AS14" s="643" t="s">
        <v>1447</v>
      </c>
    </row>
    <row r="15" spans="1:120">
      <c r="A15" s="578"/>
      <c r="B15" s="641">
        <v>44200</v>
      </c>
      <c r="C15" s="579" t="s">
        <v>45</v>
      </c>
      <c r="D15" s="485" t="s">
        <v>46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580">
        <v>44197</v>
      </c>
      <c r="M15" s="491">
        <v>102.68181818181817</v>
      </c>
      <c r="N15" s="491">
        <v>22.527272727272727</v>
      </c>
      <c r="O15" s="485"/>
      <c r="P15" s="485"/>
      <c r="Q15" s="485"/>
      <c r="R15" s="581"/>
      <c r="S15" s="491"/>
      <c r="T15" s="485"/>
      <c r="U15" s="491"/>
      <c r="V15" s="491"/>
      <c r="W15" s="491">
        <v>16.172727272727272</v>
      </c>
      <c r="X15" s="485"/>
      <c r="Y15" s="485"/>
      <c r="Z15" s="485"/>
      <c r="AA15" s="485"/>
      <c r="AB15" s="485"/>
      <c r="AC15" s="485"/>
      <c r="AD15" s="491"/>
      <c r="AE15" s="491"/>
      <c r="AF15" s="485"/>
      <c r="AG15" s="485"/>
      <c r="AH15" s="491"/>
      <c r="AI15" s="491"/>
      <c r="AJ15" s="491"/>
      <c r="AK15" s="491"/>
      <c r="AL15" s="485"/>
      <c r="AM15" s="491"/>
      <c r="AN15" s="491"/>
      <c r="AO15" s="485" t="s">
        <v>1341</v>
      </c>
      <c r="AP15" s="501" t="s">
        <v>365</v>
      </c>
      <c r="AQ15" s="501"/>
      <c r="AR15" s="501"/>
      <c r="AS15" s="643" t="s">
        <v>1448</v>
      </c>
    </row>
    <row r="16" spans="1:120">
      <c r="A16" s="578"/>
      <c r="B16" s="641">
        <v>44200</v>
      </c>
      <c r="C16" s="579" t="s">
        <v>45</v>
      </c>
      <c r="D16" s="485" t="s">
        <v>46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580">
        <v>44197</v>
      </c>
      <c r="M16" s="491">
        <v>102.99999999999999</v>
      </c>
      <c r="N16" s="491">
        <v>22.427272727272726</v>
      </c>
      <c r="O16" s="485"/>
      <c r="P16" s="485"/>
      <c r="Q16" s="485"/>
      <c r="R16" s="581"/>
      <c r="S16" s="491"/>
      <c r="T16" s="485"/>
      <c r="U16" s="491"/>
      <c r="V16" s="491"/>
      <c r="W16" s="491">
        <v>15.890909090909091</v>
      </c>
      <c r="X16" s="485"/>
      <c r="Y16" s="485"/>
      <c r="Z16" s="485"/>
      <c r="AA16" s="485"/>
      <c r="AB16" s="485"/>
      <c r="AC16" s="485"/>
      <c r="AD16" s="491"/>
      <c r="AE16" s="491"/>
      <c r="AF16" s="485"/>
      <c r="AG16" s="485"/>
      <c r="AH16" s="491"/>
      <c r="AI16" s="491"/>
      <c r="AJ16" s="491"/>
      <c r="AK16" s="491"/>
      <c r="AL16" s="485"/>
      <c r="AM16" s="491"/>
      <c r="AN16" s="491"/>
      <c r="AO16" s="485" t="s">
        <v>1341</v>
      </c>
      <c r="AP16" s="501" t="s">
        <v>365</v>
      </c>
      <c r="AQ16" s="501"/>
      <c r="AR16" s="501"/>
      <c r="AS16" s="643" t="s">
        <v>1449</v>
      </c>
    </row>
    <row r="17" spans="1:45">
      <c r="A17" s="578"/>
      <c r="B17" s="641">
        <v>44200</v>
      </c>
      <c r="C17" s="579" t="s">
        <v>45</v>
      </c>
      <c r="D17" s="485" t="s">
        <v>46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580">
        <v>44197</v>
      </c>
      <c r="M17" s="491">
        <v>102.99999999999999</v>
      </c>
      <c r="N17" s="491">
        <v>19.454545454545453</v>
      </c>
      <c r="O17" s="485"/>
      <c r="P17" s="485"/>
      <c r="Q17" s="491"/>
      <c r="R17" s="485"/>
      <c r="S17" s="491"/>
      <c r="T17" s="485"/>
      <c r="U17" s="491"/>
      <c r="V17" s="491"/>
      <c r="W17" s="491">
        <v>19.454545454545453</v>
      </c>
      <c r="X17" s="485"/>
      <c r="Y17" s="485"/>
      <c r="Z17" s="485"/>
      <c r="AA17" s="485"/>
      <c r="AB17" s="485"/>
      <c r="AC17" s="485"/>
      <c r="AD17" s="491"/>
      <c r="AE17" s="491"/>
      <c r="AF17" s="485"/>
      <c r="AG17" s="485"/>
      <c r="AH17" s="491"/>
      <c r="AI17" s="491"/>
      <c r="AJ17" s="491"/>
      <c r="AK17" s="491"/>
      <c r="AL17" s="485"/>
      <c r="AM17" s="491"/>
      <c r="AN17" s="491"/>
      <c r="AO17" s="485" t="s">
        <v>1341</v>
      </c>
      <c r="AP17" s="501" t="s">
        <v>365</v>
      </c>
      <c r="AQ17" s="501"/>
      <c r="AR17" s="501"/>
      <c r="AS17" s="643" t="s">
        <v>1450</v>
      </c>
    </row>
    <row r="18" spans="1:45">
      <c r="A18" s="578"/>
      <c r="B18" s="641">
        <v>44200</v>
      </c>
      <c r="C18" s="579" t="s">
        <v>45</v>
      </c>
      <c r="D18" s="485" t="s">
        <v>46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580">
        <v>44197</v>
      </c>
      <c r="M18" s="491">
        <v>102.99999999999999</v>
      </c>
      <c r="N18" s="491">
        <v>23.627272727272725</v>
      </c>
      <c r="O18" s="485"/>
      <c r="P18" s="485"/>
      <c r="Q18" s="491"/>
      <c r="R18" s="581"/>
      <c r="S18" s="491"/>
      <c r="T18" s="485"/>
      <c r="U18" s="491"/>
      <c r="V18" s="491"/>
      <c r="W18" s="491">
        <v>14.918181818181818</v>
      </c>
      <c r="X18" s="485"/>
      <c r="Y18" s="485"/>
      <c r="Z18" s="485"/>
      <c r="AA18" s="485"/>
      <c r="AB18" s="485"/>
      <c r="AC18" s="485"/>
      <c r="AD18" s="491"/>
      <c r="AE18" s="491"/>
      <c r="AF18" s="485"/>
      <c r="AG18" s="485"/>
      <c r="AH18" s="491"/>
      <c r="AI18" s="491"/>
      <c r="AJ18" s="491"/>
      <c r="AK18" s="491"/>
      <c r="AL18" s="485"/>
      <c r="AM18" s="491"/>
      <c r="AN18" s="491"/>
      <c r="AO18" s="485" t="s">
        <v>1341</v>
      </c>
      <c r="AP18" s="501" t="s">
        <v>365</v>
      </c>
      <c r="AQ18" s="501"/>
      <c r="AR18" s="501"/>
      <c r="AS18" s="643" t="s">
        <v>1451</v>
      </c>
    </row>
    <row r="19" spans="1:45">
      <c r="A19" s="578"/>
      <c r="B19" s="641">
        <v>44201</v>
      </c>
      <c r="C19" s="579" t="s">
        <v>45</v>
      </c>
      <c r="D19" s="485" t="s">
        <v>873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580">
        <v>44197</v>
      </c>
      <c r="M19" s="491">
        <v>100</v>
      </c>
      <c r="N19" s="491">
        <v>23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91"/>
      <c r="AE19" s="491"/>
      <c r="AF19" s="485"/>
      <c r="AG19" s="485"/>
      <c r="AH19" s="491"/>
      <c r="AI19" s="491"/>
      <c r="AJ19" s="491"/>
      <c r="AK19" s="491"/>
      <c r="AL19" s="485"/>
      <c r="AM19" s="491"/>
      <c r="AN19" s="491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87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580">
        <v>44197</v>
      </c>
      <c r="M20" s="491">
        <v>102.99999999999999</v>
      </c>
      <c r="N20" s="491">
        <v>22.427272727272726</v>
      </c>
      <c r="O20" s="485"/>
      <c r="P20" s="485"/>
      <c r="Q20" s="491"/>
      <c r="R20" s="581"/>
      <c r="S20" s="491"/>
      <c r="T20" s="485"/>
      <c r="U20" s="491"/>
      <c r="V20" s="491"/>
      <c r="W20" s="491">
        <v>15.890909090909091</v>
      </c>
      <c r="X20" s="485"/>
      <c r="Y20" s="485"/>
      <c r="Z20" s="485"/>
      <c r="AA20" s="485"/>
      <c r="AB20" s="485"/>
      <c r="AC20" s="485"/>
      <c r="AD20" s="491"/>
      <c r="AE20" s="491"/>
      <c r="AF20" s="485"/>
      <c r="AG20" s="485"/>
      <c r="AH20" s="491"/>
      <c r="AI20" s="491"/>
      <c r="AJ20" s="491"/>
      <c r="AK20" s="491"/>
      <c r="AL20" s="485"/>
      <c r="AM20" s="491"/>
      <c r="AN20" s="491"/>
      <c r="AO20" s="485" t="s">
        <v>1341</v>
      </c>
      <c r="AP20" s="501" t="s">
        <v>365</v>
      </c>
      <c r="AQ20" s="501"/>
      <c r="AR20" s="501"/>
      <c r="AS20" s="643" t="s">
        <v>1452</v>
      </c>
    </row>
    <row r="21" spans="1:45">
      <c r="A21" s="578"/>
      <c r="B21" s="641">
        <v>44201</v>
      </c>
      <c r="C21" s="579" t="s">
        <v>45</v>
      </c>
      <c r="D21" s="485" t="s">
        <v>873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580">
        <v>44197</v>
      </c>
      <c r="M21" s="491">
        <v>100</v>
      </c>
      <c r="N21" s="491">
        <v>23.05</v>
      </c>
      <c r="O21" s="485"/>
      <c r="P21" s="485"/>
      <c r="Q21" s="507"/>
      <c r="R21" s="581"/>
      <c r="S21" s="491"/>
      <c r="T21" s="485"/>
      <c r="U21" s="491"/>
      <c r="V21" s="491"/>
      <c r="W21" s="491">
        <v>16.14</v>
      </c>
      <c r="X21" s="485"/>
      <c r="Y21" s="485"/>
      <c r="Z21" s="644"/>
      <c r="AA21" s="485"/>
      <c r="AB21" s="485"/>
      <c r="AC21" s="485"/>
      <c r="AD21" s="491"/>
      <c r="AE21" s="491"/>
      <c r="AF21" s="485"/>
      <c r="AG21" s="485"/>
      <c r="AH21" s="507"/>
      <c r="AI21" s="491"/>
      <c r="AJ21" s="491"/>
      <c r="AK21" s="491"/>
      <c r="AL21" s="485"/>
      <c r="AM21" s="491"/>
      <c r="AN21" s="491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87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580">
        <v>44197</v>
      </c>
      <c r="M22" s="491">
        <v>103</v>
      </c>
      <c r="N22" s="491">
        <v>25.34</v>
      </c>
      <c r="O22" s="485"/>
      <c r="P22" s="485"/>
      <c r="Q22" s="507"/>
      <c r="R22" s="581"/>
      <c r="S22" s="491"/>
      <c r="T22" s="485"/>
      <c r="U22" s="491"/>
      <c r="V22" s="491"/>
      <c r="W22" s="491">
        <v>13.09</v>
      </c>
      <c r="X22" s="485"/>
      <c r="Y22" s="485"/>
      <c r="Z22" s="644"/>
      <c r="AA22" s="485"/>
      <c r="AB22" s="485"/>
      <c r="AC22" s="485"/>
      <c r="AD22" s="491"/>
      <c r="AE22" s="491"/>
      <c r="AF22" s="485"/>
      <c r="AG22" s="485"/>
      <c r="AH22" s="507"/>
      <c r="AI22" s="491"/>
      <c r="AJ22" s="491"/>
      <c r="AK22" s="491"/>
      <c r="AL22" s="485"/>
      <c r="AM22" s="491"/>
      <c r="AN22" s="491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873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580">
        <v>44228</v>
      </c>
      <c r="M23" s="491">
        <v>102.68</v>
      </c>
      <c r="N23" s="491">
        <v>22.53</v>
      </c>
      <c r="O23" s="485"/>
      <c r="P23" s="485"/>
      <c r="Q23" s="507"/>
      <c r="R23" s="581"/>
      <c r="S23" s="491"/>
      <c r="T23" s="485"/>
      <c r="U23" s="491"/>
      <c r="V23" s="491"/>
      <c r="W23" s="491">
        <v>16.16</v>
      </c>
      <c r="X23" s="485"/>
      <c r="Y23" s="485"/>
      <c r="Z23" s="644"/>
      <c r="AA23" s="485"/>
      <c r="AB23" s="485"/>
      <c r="AC23" s="485"/>
      <c r="AD23" s="491"/>
      <c r="AE23" s="491"/>
      <c r="AF23" s="485"/>
      <c r="AG23" s="485"/>
      <c r="AH23" s="507"/>
      <c r="AI23" s="491"/>
      <c r="AJ23" s="491"/>
      <c r="AK23" s="491"/>
      <c r="AL23" s="485"/>
      <c r="AM23" s="491"/>
      <c r="AN23" s="491"/>
      <c r="AO23" s="485" t="s">
        <v>1341</v>
      </c>
      <c r="AP23" s="501" t="s">
        <v>365</v>
      </c>
      <c r="AQ23" s="501"/>
      <c r="AR23" s="501"/>
      <c r="AS23" s="643"/>
    </row>
    <row r="24" spans="1:45" ht="14">
      <c r="A24" s="578"/>
      <c r="B24" s="641">
        <v>44200</v>
      </c>
      <c r="C24" s="579" t="s">
        <v>45</v>
      </c>
      <c r="D24" s="485" t="s">
        <v>46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580">
        <v>44197</v>
      </c>
      <c r="M24" s="491">
        <v>99.018181818181816</v>
      </c>
      <c r="N24" s="491">
        <v>24.836363636363636</v>
      </c>
      <c r="O24" s="485"/>
      <c r="P24" s="485"/>
      <c r="Q24" s="491"/>
      <c r="R24" s="581"/>
      <c r="S24" s="491"/>
      <c r="T24" s="485"/>
      <c r="U24" s="491"/>
      <c r="V24" s="491"/>
      <c r="W24" s="491">
        <v>15.51818181818181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19.872727272727271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642" t="s">
        <v>1453</v>
      </c>
    </row>
    <row r="25" spans="1:45">
      <c r="A25" s="578"/>
      <c r="B25" s="641">
        <v>44200</v>
      </c>
      <c r="C25" s="583" t="s">
        <v>45</v>
      </c>
      <c r="D25" s="485" t="s">
        <v>873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580">
        <v>44197</v>
      </c>
      <c r="M25" s="491">
        <v>92.1</v>
      </c>
      <c r="N25" s="491">
        <v>25.727272727272727</v>
      </c>
      <c r="O25" s="485"/>
      <c r="P25" s="485"/>
      <c r="Q25" s="491"/>
      <c r="R25" s="581"/>
      <c r="S25" s="491"/>
      <c r="T25" s="485"/>
      <c r="U25" s="491"/>
      <c r="V25" s="491"/>
      <c r="W25" s="491">
        <v>15.072727272727271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063636363636363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  <c r="AS25" s="643" t="s">
        <v>1454</v>
      </c>
    </row>
    <row r="26" spans="1:45">
      <c r="A26" s="578"/>
      <c r="B26" s="641">
        <v>44200</v>
      </c>
      <c r="C26" s="579" t="s">
        <v>45</v>
      </c>
      <c r="D26" s="485" t="s">
        <v>46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580">
        <v>44197</v>
      </c>
      <c r="M26" s="491">
        <v>99.018181818181816</v>
      </c>
      <c r="N26" s="491">
        <v>24.836363636363636</v>
      </c>
      <c r="O26" s="485"/>
      <c r="P26" s="485"/>
      <c r="Q26" s="491"/>
      <c r="R26" s="581"/>
      <c r="S26" s="491"/>
      <c r="T26" s="485"/>
      <c r="U26" s="491"/>
      <c r="V26" s="491"/>
      <c r="W26" s="491">
        <v>15.518181818181818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19.872727272727271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  <c r="AS26" s="643" t="s">
        <v>1455</v>
      </c>
    </row>
    <row r="27" spans="1:45">
      <c r="A27" s="578"/>
      <c r="B27" s="641">
        <v>44200</v>
      </c>
      <c r="C27" s="579" t="s">
        <v>45</v>
      </c>
      <c r="D27" s="485" t="s">
        <v>46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580">
        <v>44197</v>
      </c>
      <c r="M27" s="491">
        <v>92</v>
      </c>
      <c r="N27" s="491">
        <v>26.75454545454545</v>
      </c>
      <c r="O27" s="485"/>
      <c r="P27" s="485"/>
      <c r="Q27" s="491"/>
      <c r="R27" s="581"/>
      <c r="S27" s="491"/>
      <c r="T27" s="485"/>
      <c r="U27" s="491"/>
      <c r="V27" s="491"/>
      <c r="W27" s="491">
        <v>14.072727272727272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1.218181818181815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  <c r="AS27" s="643" t="s">
        <v>1456</v>
      </c>
    </row>
    <row r="28" spans="1:45">
      <c r="A28" s="578"/>
      <c r="B28" s="641">
        <v>44201</v>
      </c>
      <c r="C28" s="583" t="s">
        <v>45</v>
      </c>
      <c r="D28" s="485" t="s">
        <v>87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580">
        <v>44197</v>
      </c>
      <c r="M28" s="491">
        <v>95</v>
      </c>
      <c r="N28" s="491">
        <v>24.99</v>
      </c>
      <c r="O28" s="485" t="s">
        <v>416</v>
      </c>
      <c r="P28" s="485">
        <v>330</v>
      </c>
      <c r="Q28" s="491">
        <v>29.99</v>
      </c>
      <c r="R28" s="581"/>
      <c r="S28" s="491"/>
      <c r="T28" s="485"/>
      <c r="U28" s="491"/>
      <c r="V28" s="491"/>
      <c r="W28" s="491">
        <v>15.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0.5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46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580">
        <v>44197</v>
      </c>
      <c r="M29" s="491">
        <v>94</v>
      </c>
      <c r="N29" s="491">
        <v>25.290909090909089</v>
      </c>
      <c r="O29" s="485"/>
      <c r="P29" s="485"/>
      <c r="Q29" s="491"/>
      <c r="R29" s="581"/>
      <c r="S29" s="491"/>
      <c r="T29" s="485"/>
      <c r="U29" s="491"/>
      <c r="V29" s="491"/>
      <c r="W29" s="491">
        <v>16.027272727272724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336363636363636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  <c r="AS29" s="643" t="s">
        <v>1457</v>
      </c>
    </row>
    <row r="30" spans="1:45">
      <c r="A30" s="578"/>
      <c r="B30" s="641">
        <v>44200</v>
      </c>
      <c r="C30" s="583" t="s">
        <v>45</v>
      </c>
      <c r="D30" s="485" t="s">
        <v>87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580">
        <v>44197</v>
      </c>
      <c r="M30" s="491">
        <v>97.999999999999986</v>
      </c>
      <c r="N30" s="491">
        <v>26.2</v>
      </c>
      <c r="O30" s="485"/>
      <c r="P30" s="485"/>
      <c r="Q30" s="491"/>
      <c r="R30" s="581"/>
      <c r="S30" s="491"/>
      <c r="T30" s="485"/>
      <c r="U30" s="491"/>
      <c r="V30" s="491"/>
      <c r="W30" s="491">
        <v>1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.999999999999996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83" t="s">
        <v>45</v>
      </c>
      <c r="D31" s="485" t="s">
        <v>873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580">
        <v>44197</v>
      </c>
      <c r="M31" s="491">
        <v>102.99999999999999</v>
      </c>
      <c r="N31" s="491">
        <v>23.309090909090909</v>
      </c>
      <c r="O31" s="485"/>
      <c r="P31" s="485"/>
      <c r="Q31" s="485"/>
      <c r="R31" s="485"/>
      <c r="S31" s="491"/>
      <c r="T31" s="485"/>
      <c r="U31" s="491"/>
      <c r="V31" s="491"/>
      <c r="W31" s="491">
        <v>16.19090909090908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19.427272727272726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643" t="s">
        <v>1458</v>
      </c>
    </row>
    <row r="32" spans="1:45">
      <c r="A32" s="578"/>
      <c r="B32" s="641">
        <v>44200</v>
      </c>
      <c r="C32" s="579" t="s">
        <v>45</v>
      </c>
      <c r="D32" s="485" t="s">
        <v>46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580">
        <v>44197</v>
      </c>
      <c r="M32" s="491">
        <v>101.13636363636363</v>
      </c>
      <c r="N32" s="491">
        <v>23.718181818181815</v>
      </c>
      <c r="O32" s="485"/>
      <c r="P32" s="485"/>
      <c r="Q32" s="485"/>
      <c r="R32" s="485"/>
      <c r="S32" s="491"/>
      <c r="T32" s="485"/>
      <c r="U32" s="491"/>
      <c r="V32" s="491"/>
      <c r="W32" s="491">
        <v>15.0818181818181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354545454545452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643" t="s">
        <v>1459</v>
      </c>
    </row>
    <row r="33" spans="1:45">
      <c r="A33" s="578"/>
      <c r="B33" s="641">
        <v>44200</v>
      </c>
      <c r="C33" s="583" t="s">
        <v>45</v>
      </c>
      <c r="D33" s="485" t="s">
        <v>87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580">
        <v>44197</v>
      </c>
      <c r="M33" s="491">
        <v>99.018181818181816</v>
      </c>
      <c r="N33" s="491">
        <v>24.836363636363636</v>
      </c>
      <c r="O33" s="485"/>
      <c r="P33" s="485"/>
      <c r="Q33" s="485"/>
      <c r="R33" s="485"/>
      <c r="S33" s="491"/>
      <c r="T33" s="485"/>
      <c r="U33" s="491"/>
      <c r="V33" s="491"/>
      <c r="W33" s="491">
        <v>15.51818181818181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19.872727272727271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643" t="s">
        <v>1460</v>
      </c>
    </row>
    <row r="34" spans="1:45">
      <c r="A34" s="578"/>
      <c r="B34" s="641">
        <v>44200</v>
      </c>
      <c r="C34" s="583" t="s">
        <v>45</v>
      </c>
      <c r="D34" s="485" t="s">
        <v>46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580">
        <v>44197</v>
      </c>
      <c r="M34" s="491">
        <v>102.99999999999999</v>
      </c>
      <c r="N34" s="491">
        <v>24.472727272727273</v>
      </c>
      <c r="O34" s="485"/>
      <c r="P34" s="485"/>
      <c r="Q34" s="491"/>
      <c r="R34" s="581"/>
      <c r="S34" s="491"/>
      <c r="T34" s="485"/>
      <c r="U34" s="491"/>
      <c r="V34" s="491"/>
      <c r="W34" s="491">
        <v>14.6818181818181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19.609090909090909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643" t="s">
        <v>1449</v>
      </c>
    </row>
    <row r="35" spans="1:45">
      <c r="A35" s="578"/>
      <c r="B35" s="641">
        <v>44200</v>
      </c>
      <c r="C35" s="579" t="s">
        <v>45</v>
      </c>
      <c r="D35" s="485" t="s">
        <v>46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580">
        <v>44197</v>
      </c>
      <c r="M35" s="491">
        <v>102.99999999999999</v>
      </c>
      <c r="N35" s="491">
        <v>24.618181818181814</v>
      </c>
      <c r="O35" s="485"/>
      <c r="P35" s="485"/>
      <c r="Q35" s="491"/>
      <c r="R35" s="485"/>
      <c r="S35" s="491"/>
      <c r="T35" s="485"/>
      <c r="U35" s="491"/>
      <c r="V35" s="491"/>
      <c r="W35" s="491">
        <v>15.054545454545453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19.509090909090908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643" t="s">
        <v>1461</v>
      </c>
    </row>
    <row r="36" spans="1:45">
      <c r="A36" s="578"/>
      <c r="B36" s="641">
        <v>44201</v>
      </c>
      <c r="C36" s="579" t="s">
        <v>45</v>
      </c>
      <c r="D36" s="485" t="s">
        <v>87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580">
        <v>44197</v>
      </c>
      <c r="M36" s="491">
        <v>100</v>
      </c>
      <c r="N36" s="491">
        <v>24.8</v>
      </c>
      <c r="O36" s="485"/>
      <c r="P36" s="485"/>
      <c r="Q36" s="491"/>
      <c r="R36" s="581"/>
      <c r="S36" s="491"/>
      <c r="T36" s="485"/>
      <c r="U36" s="491"/>
      <c r="V36" s="491"/>
      <c r="W36" s="491">
        <v>15.4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19.8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83" t="s">
        <v>45</v>
      </c>
      <c r="D37" s="485" t="s">
        <v>87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580">
        <v>44197</v>
      </c>
      <c r="M37" s="491">
        <v>102.99999999999999</v>
      </c>
      <c r="N37" s="491">
        <v>24.472727272727273</v>
      </c>
      <c r="O37" s="485"/>
      <c r="P37" s="485"/>
      <c r="Q37" s="491"/>
      <c r="R37" s="581"/>
      <c r="S37" s="491"/>
      <c r="T37" s="485"/>
      <c r="U37" s="491"/>
      <c r="V37" s="491"/>
      <c r="W37" s="491">
        <v>14.6818181818181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19.609090909090909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452</v>
      </c>
    </row>
    <row r="38" spans="1:45">
      <c r="A38" s="578"/>
      <c r="B38" s="641">
        <v>44201</v>
      </c>
      <c r="C38" s="579" t="s">
        <v>45</v>
      </c>
      <c r="D38" s="485" t="s">
        <v>873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580">
        <v>44197</v>
      </c>
      <c r="M38" s="491">
        <v>94</v>
      </c>
      <c r="N38" s="491">
        <v>25.29</v>
      </c>
      <c r="O38" s="485"/>
      <c r="P38" s="485"/>
      <c r="Q38" s="507"/>
      <c r="R38" s="581"/>
      <c r="S38" s="491"/>
      <c r="T38" s="485"/>
      <c r="U38" s="491"/>
      <c r="V38" s="491"/>
      <c r="W38" s="491">
        <v>16.03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0.34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873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580">
        <v>44197</v>
      </c>
      <c r="M39" s="491">
        <v>103</v>
      </c>
      <c r="N39" s="491">
        <v>22.93</v>
      </c>
      <c r="O39" s="485"/>
      <c r="P39" s="485"/>
      <c r="Q39" s="507"/>
      <c r="R39" s="581"/>
      <c r="S39" s="491"/>
      <c r="T39" s="485"/>
      <c r="U39" s="491"/>
      <c r="V39" s="491"/>
      <c r="W39" s="491">
        <v>13.09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1.78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873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580">
        <v>44228</v>
      </c>
      <c r="M40" s="491">
        <v>99.02</v>
      </c>
      <c r="N40" s="491">
        <v>24.84</v>
      </c>
      <c r="O40" s="485"/>
      <c r="P40" s="485"/>
      <c r="Q40" s="507"/>
      <c r="R40" s="581"/>
      <c r="S40" s="491"/>
      <c r="T40" s="485"/>
      <c r="U40" s="491"/>
      <c r="V40" s="491"/>
      <c r="W40" s="491">
        <v>15.52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19.87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  <row r="41" spans="1:45">
      <c r="G41" s="586"/>
    </row>
    <row r="42" spans="1:45">
      <c r="G42" s="586"/>
    </row>
    <row r="43" spans="1:45">
      <c r="G43" s="586"/>
    </row>
    <row r="44" spans="1:45">
      <c r="G44" s="586"/>
    </row>
    <row r="45" spans="1:45">
      <c r="G45" s="586"/>
    </row>
    <row r="46" spans="1:45">
      <c r="G46" s="586"/>
    </row>
    <row r="47" spans="1:45">
      <c r="G47" s="586"/>
    </row>
    <row r="48" spans="1:45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  <row r="80" spans="7:7">
      <c r="G80" s="586"/>
    </row>
    <row r="81" spans="7:7">
      <c r="G81" s="586"/>
    </row>
    <row r="82" spans="7:7">
      <c r="G82" s="586"/>
    </row>
    <row r="83" spans="7:7">
      <c r="G83" s="586"/>
    </row>
    <row r="84" spans="7:7">
      <c r="G84" s="586"/>
    </row>
    <row r="85" spans="7:7">
      <c r="G85" s="586"/>
    </row>
    <row r="86" spans="7:7">
      <c r="G86" s="586"/>
    </row>
    <row r="87" spans="7:7">
      <c r="G87" s="586"/>
    </row>
    <row r="88" spans="7:7">
      <c r="G88" s="586"/>
    </row>
    <row r="89" spans="7:7">
      <c r="G89" s="586"/>
    </row>
    <row r="90" spans="7:7">
      <c r="G90" s="586"/>
    </row>
    <row r="91" spans="7:7">
      <c r="G91" s="586"/>
    </row>
    <row r="92" spans="7:7">
      <c r="G92" s="586"/>
    </row>
    <row r="93" spans="7:7">
      <c r="G93" s="586"/>
    </row>
    <row r="94" spans="7:7">
      <c r="G94" s="586"/>
    </row>
    <row r="95" spans="7:7">
      <c r="G95" s="586"/>
    </row>
    <row r="96" spans="7:7">
      <c r="G96" s="586"/>
    </row>
    <row r="97" spans="7:7">
      <c r="G97" s="586"/>
    </row>
    <row r="98" spans="7:7">
      <c r="G98" s="586"/>
    </row>
    <row r="99" spans="7:7">
      <c r="G99" s="586"/>
    </row>
    <row r="100" spans="7:7">
      <c r="G100" s="586"/>
    </row>
    <row r="101" spans="7:7">
      <c r="G101" s="586"/>
    </row>
    <row r="102" spans="7:7">
      <c r="G102" s="586"/>
    </row>
    <row r="103" spans="7:7">
      <c r="G103" s="586"/>
    </row>
    <row r="104" spans="7:7">
      <c r="G104" s="586"/>
    </row>
    <row r="105" spans="7:7">
      <c r="G105" s="586"/>
    </row>
    <row r="106" spans="7:7">
      <c r="G106" s="586"/>
    </row>
    <row r="107" spans="7:7">
      <c r="G107" s="586"/>
    </row>
    <row r="108" spans="7:7">
      <c r="G108" s="586"/>
    </row>
    <row r="109" spans="7:7">
      <c r="G109" s="586"/>
    </row>
    <row r="110" spans="7:7">
      <c r="G110" s="586"/>
    </row>
    <row r="111" spans="7:7">
      <c r="G111" s="586"/>
    </row>
    <row r="112" spans="7:7">
      <c r="G112" s="586"/>
    </row>
    <row r="113" spans="7:7">
      <c r="G113" s="586"/>
    </row>
    <row r="114" spans="7:7">
      <c r="G114" s="586"/>
    </row>
    <row r="115" spans="7:7">
      <c r="G115" s="586"/>
    </row>
    <row r="116" spans="7:7">
      <c r="G116" s="586"/>
    </row>
    <row r="117" spans="7:7">
      <c r="G117" s="586"/>
    </row>
    <row r="118" spans="7:7">
      <c r="G118" s="586"/>
    </row>
    <row r="119" spans="7:7">
      <c r="G119" s="586"/>
    </row>
    <row r="120" spans="7:7">
      <c r="G120" s="586"/>
    </row>
    <row r="121" spans="7:7">
      <c r="G121" s="586"/>
    </row>
    <row r="122" spans="7:7">
      <c r="G122" s="586"/>
    </row>
    <row r="123" spans="7:7">
      <c r="G123" s="586"/>
    </row>
    <row r="124" spans="7:7">
      <c r="G124" s="586"/>
    </row>
    <row r="125" spans="7:7">
      <c r="G125" s="586"/>
    </row>
    <row r="126" spans="7:7">
      <c r="G126" s="586"/>
    </row>
    <row r="127" spans="7:7">
      <c r="G127" s="586"/>
    </row>
  </sheetData>
  <sheetProtection algorithmName="SHA-512" hashValue="jW7p2Yy2/aA3gjglCYXQQMPan7qXFyuJpMngteB7PS84jDC+zgIFbF0pVBXrg6G7XUHx21CB/0r4keh67zIoMw==" saltValue="eLFNlLGvovNxnYr2v2B3dg==" spinCount="100000" sheet="1" objects="1" scenarios="1"/>
  <hyperlinks>
    <hyperlink ref="AS4" r:id="rId1" xr:uid="{F73099BF-9A62-C74C-85A3-8430544D19EF}"/>
    <hyperlink ref="AS5" r:id="rId2" xr:uid="{A24BEA61-6677-EE4A-9F48-31ED9311BD97}"/>
    <hyperlink ref="AS6" r:id="rId3" xr:uid="{F6286A5E-0F7D-9C45-9F82-BD9FB1BD8750}"/>
    <hyperlink ref="AS7" r:id="rId4" xr:uid="{B8CE9401-6D57-FD4D-8F73-34DA5B1BFCB9}"/>
    <hyperlink ref="AS9" r:id="rId5" xr:uid="{8FDAA06B-8E26-C34F-B07A-84D050381E59}"/>
    <hyperlink ref="AS10" r:id="rId6" xr:uid="{D2B9EBDE-A83B-5646-9A4F-72F4B512A960}"/>
    <hyperlink ref="AS11" r:id="rId7" xr:uid="{89010B7C-39A0-1E46-BB93-1B607839E11F}"/>
    <hyperlink ref="AS12" r:id="rId8" xr:uid="{746EC39E-2FA0-DC4C-B8D0-DF7FFD41880A}"/>
    <hyperlink ref="AS13" r:id="rId9" xr:uid="{B2A208E1-3DF5-FC46-8D36-C963E6A83B6B}"/>
    <hyperlink ref="AS14" r:id="rId10" xr:uid="{68D88683-6D67-9D46-BD23-BA9E20C359DA}"/>
    <hyperlink ref="AS15" r:id="rId11" xr:uid="{12D1475D-4795-8440-A352-10E62A93571E}"/>
    <hyperlink ref="AS16" r:id="rId12" xr:uid="{8885A32B-89DD-2541-A7FB-AF6AC937B190}"/>
    <hyperlink ref="AS17" r:id="rId13" xr:uid="{DAC36295-D1F0-1644-9B75-C64C6AD1EF10}"/>
    <hyperlink ref="AS18" r:id="rId14" xr:uid="{F5B5F958-878F-7741-9D91-3757ED70AD4D}"/>
    <hyperlink ref="AS20" r:id="rId15" xr:uid="{06523C88-10FB-C540-96DE-3C4672C3C0F8}"/>
    <hyperlink ref="AS24" r:id="rId16" xr:uid="{170D32A3-7381-AD49-A617-CE7D524E1693}"/>
    <hyperlink ref="AS25" r:id="rId17" xr:uid="{DEF8313C-09B4-E24E-B69D-3F6F5EBD8E1F}"/>
    <hyperlink ref="AS26" r:id="rId18" xr:uid="{54EF8F01-3883-2649-8431-B03D92AE0E41}"/>
    <hyperlink ref="AS27" r:id="rId19" xr:uid="{00761053-953E-584E-A2A9-88D5E734B6DF}"/>
    <hyperlink ref="AS30" r:id="rId20" xr:uid="{ECE50CA9-6965-174C-9C92-36E3B5B227F4}"/>
    <hyperlink ref="AS31" r:id="rId21" xr:uid="{A35AD1AD-2213-344D-A372-14F748031EA1}"/>
    <hyperlink ref="AS32" r:id="rId22" xr:uid="{0447AA8C-CB79-174A-93C0-14C37B48272E}"/>
    <hyperlink ref="AS33" r:id="rId23" xr:uid="{BB3C658F-5B9A-874D-9FDF-464700202C3C}"/>
    <hyperlink ref="AS34" r:id="rId24" xr:uid="{14BE05E6-FB92-AC40-A4A2-637EA3DEE58C}"/>
    <hyperlink ref="AS29" r:id="rId25" xr:uid="{2FDEDD72-49B1-A544-B82F-D9225B4A28DA}"/>
    <hyperlink ref="AS35" r:id="rId26" xr:uid="{A3AF74F8-95FF-1F4C-9DCE-B634FCBE76CF}"/>
    <hyperlink ref="AS37" r:id="rId27" xr:uid="{B9AB7155-5FDF-3E4D-BD66-07A6431D983F}"/>
  </hyperlinks>
  <pageMargins left="0.7" right="0.7" top="0.75" bottom="0.75" header="0.5" footer="0.5"/>
  <pageSetup paperSize="10" orientation="portrait" horizontalDpi="4294967292" verticalDpi="4294967292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A82BA-1B2D-2247-B1AC-3A62CD60B8C5}">
  <sheetPr codeName="Sheet189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0">
        <v>44181</v>
      </c>
      <c r="C2" s="579" t="s">
        <v>45</v>
      </c>
      <c r="D2" s="485" t="s">
        <v>1172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4197</v>
      </c>
      <c r="M2" s="559">
        <v>117.43635999999999</v>
      </c>
      <c r="N2" s="559">
        <v>20.36363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/>
      <c r="B3" s="640">
        <v>44181</v>
      </c>
      <c r="C3" s="579" t="s">
        <v>45</v>
      </c>
      <c r="D3" s="485" t="s">
        <v>1172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4197</v>
      </c>
      <c r="M3" s="559">
        <v>117.43635999999999</v>
      </c>
      <c r="N3" s="559">
        <v>20.363636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5.490909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 ht="14">
      <c r="A4" s="578"/>
      <c r="B4" s="641">
        <v>44200</v>
      </c>
      <c r="C4" s="579" t="s">
        <v>45</v>
      </c>
      <c r="D4" s="485" t="s">
        <v>1172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197</v>
      </c>
      <c r="M4" s="491">
        <v>116.69999999999999</v>
      </c>
      <c r="N4" s="491">
        <v>24.427272727272726</v>
      </c>
      <c r="O4" s="485"/>
      <c r="P4" s="485"/>
      <c r="Q4" s="491"/>
      <c r="R4" s="581"/>
      <c r="S4" s="491"/>
      <c r="T4" s="485"/>
      <c r="U4" s="491"/>
      <c r="V4" s="491"/>
      <c r="W4" s="491">
        <v>16.081818181818182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94" t="s">
        <v>1341</v>
      </c>
      <c r="AP4" s="501" t="s">
        <v>365</v>
      </c>
      <c r="AQ4" s="501"/>
      <c r="AR4" s="501"/>
      <c r="AS4" s="642" t="s">
        <v>1462</v>
      </c>
    </row>
    <row r="5" spans="1:45">
      <c r="A5" s="578"/>
      <c r="B5" s="641">
        <v>44200</v>
      </c>
      <c r="C5" s="579" t="s">
        <v>45</v>
      </c>
      <c r="D5" s="485" t="s">
        <v>1172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112.49999999999999</v>
      </c>
      <c r="N5" s="491">
        <v>27.318181818181817</v>
      </c>
      <c r="O5" s="485"/>
      <c r="P5" s="485"/>
      <c r="Q5" s="491"/>
      <c r="R5" s="581"/>
      <c r="S5" s="491"/>
      <c r="T5" s="485"/>
      <c r="U5" s="491"/>
      <c r="V5" s="491"/>
      <c r="W5" s="491">
        <v>13.727272727272727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463</v>
      </c>
    </row>
    <row r="6" spans="1:45">
      <c r="A6" s="578"/>
      <c r="B6" s="641">
        <v>44200</v>
      </c>
      <c r="C6" s="579" t="s">
        <v>45</v>
      </c>
      <c r="D6" s="485" t="s">
        <v>1172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16.69999999999999</v>
      </c>
      <c r="N6" s="491">
        <v>24.427272727272726</v>
      </c>
      <c r="O6" s="485"/>
      <c r="P6" s="485"/>
      <c r="Q6" s="491"/>
      <c r="R6" s="581"/>
      <c r="S6" s="491"/>
      <c r="T6" s="485"/>
      <c r="U6" s="491"/>
      <c r="V6" s="491"/>
      <c r="W6" s="491">
        <v>16.081818181818182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464</v>
      </c>
    </row>
    <row r="7" spans="1:45">
      <c r="A7" s="578"/>
      <c r="B7" s="641">
        <v>44200</v>
      </c>
      <c r="C7" s="583" t="s">
        <v>45</v>
      </c>
      <c r="D7" s="485" t="s">
        <v>1172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104.99999999999999</v>
      </c>
      <c r="N7" s="491">
        <v>27.036363636363632</v>
      </c>
      <c r="O7" s="485"/>
      <c r="P7" s="485"/>
      <c r="Q7" s="491"/>
      <c r="R7" s="581"/>
      <c r="S7" s="491"/>
      <c r="T7" s="485"/>
      <c r="U7" s="491"/>
      <c r="V7" s="491"/>
      <c r="W7" s="491">
        <v>15.3909090909090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65</v>
      </c>
    </row>
    <row r="8" spans="1:45">
      <c r="A8" s="578"/>
      <c r="B8" s="641">
        <v>44201</v>
      </c>
      <c r="C8" s="579" t="s">
        <v>45</v>
      </c>
      <c r="D8" s="485" t="s">
        <v>1172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102.3</v>
      </c>
      <c r="N8" s="491">
        <v>24.75</v>
      </c>
      <c r="O8" s="485" t="s">
        <v>416</v>
      </c>
      <c r="P8" s="485">
        <v>1020</v>
      </c>
      <c r="Q8" s="491">
        <v>29.75</v>
      </c>
      <c r="R8" s="581"/>
      <c r="S8" s="491"/>
      <c r="T8" s="485"/>
      <c r="U8" s="491"/>
      <c r="V8" s="491"/>
      <c r="W8" s="491">
        <v>18.45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172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4.69090909090907</v>
      </c>
      <c r="N9" s="491">
        <v>26.154545454545453</v>
      </c>
      <c r="O9" s="485"/>
      <c r="P9" s="485"/>
      <c r="Q9" s="491"/>
      <c r="R9" s="581"/>
      <c r="S9" s="491"/>
      <c r="T9" s="485"/>
      <c r="U9" s="491"/>
      <c r="V9" s="491"/>
      <c r="W9" s="491">
        <v>16.51818181818181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466</v>
      </c>
    </row>
    <row r="10" spans="1:45">
      <c r="A10" s="578"/>
      <c r="B10" s="641">
        <v>44200</v>
      </c>
      <c r="C10" s="579" t="s">
        <v>45</v>
      </c>
      <c r="D10" s="485" t="s">
        <v>1172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17.43636363636364</v>
      </c>
      <c r="N10" s="491">
        <v>25.527272727272724</v>
      </c>
      <c r="O10" s="485"/>
      <c r="P10" s="485"/>
      <c r="Q10" s="491"/>
      <c r="R10" s="581"/>
      <c r="S10" s="491"/>
      <c r="T10" s="485"/>
      <c r="U10" s="491"/>
      <c r="V10" s="491"/>
      <c r="W10" s="491">
        <v>14.7909090909090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467</v>
      </c>
    </row>
    <row r="11" spans="1:45">
      <c r="A11" s="578"/>
      <c r="B11" s="641">
        <v>44200</v>
      </c>
      <c r="C11" s="579" t="s">
        <v>45</v>
      </c>
      <c r="D11" s="485" t="s">
        <v>1172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112</v>
      </c>
      <c r="N11" s="491">
        <v>24.8</v>
      </c>
      <c r="O11" s="485"/>
      <c r="P11" s="485"/>
      <c r="Q11" s="491"/>
      <c r="R11" s="581"/>
      <c r="S11" s="491"/>
      <c r="T11" s="485"/>
      <c r="U11" s="491"/>
      <c r="V11" s="491"/>
      <c r="W11" s="491">
        <v>16.499999999999996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172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117.42727272727271</v>
      </c>
      <c r="N12" s="491">
        <v>20.36363636363636</v>
      </c>
      <c r="O12" s="485"/>
      <c r="P12" s="485"/>
      <c r="Q12" s="485"/>
      <c r="R12" s="581"/>
      <c r="S12" s="491"/>
      <c r="T12" s="485"/>
      <c r="U12" s="491"/>
      <c r="V12" s="491"/>
      <c r="W12" s="491">
        <v>20.36363636363636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468</v>
      </c>
    </row>
    <row r="13" spans="1:45">
      <c r="A13" s="578"/>
      <c r="B13" s="641">
        <v>44200</v>
      </c>
      <c r="C13" s="579" t="s">
        <v>45</v>
      </c>
      <c r="D13" s="485" t="s">
        <v>1172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17.43636363636364</v>
      </c>
      <c r="N13" s="491">
        <v>23.463636363636361</v>
      </c>
      <c r="O13" s="485"/>
      <c r="P13" s="485"/>
      <c r="Q13" s="485"/>
      <c r="R13" s="581"/>
      <c r="S13" s="491"/>
      <c r="T13" s="485"/>
      <c r="U13" s="491"/>
      <c r="V13" s="491"/>
      <c r="W13" s="491">
        <v>16.945454545454545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469</v>
      </c>
    </row>
    <row r="14" spans="1:45">
      <c r="A14" s="578"/>
      <c r="B14" s="641">
        <v>44200</v>
      </c>
      <c r="C14" s="579" t="s">
        <v>45</v>
      </c>
      <c r="D14" s="485" t="s">
        <v>1172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117.69999999999999</v>
      </c>
      <c r="N14" s="491">
        <v>24.581818181818178</v>
      </c>
      <c r="O14" s="485"/>
      <c r="P14" s="485"/>
      <c r="Q14" s="485"/>
      <c r="R14" s="581"/>
      <c r="S14" s="491"/>
      <c r="T14" s="485"/>
      <c r="U14" s="491"/>
      <c r="V14" s="491"/>
      <c r="W14" s="491">
        <v>15.754545454545452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470</v>
      </c>
    </row>
    <row r="15" spans="1:45">
      <c r="A15" s="578"/>
      <c r="B15" s="641">
        <v>44200</v>
      </c>
      <c r="C15" s="579" t="s">
        <v>45</v>
      </c>
      <c r="D15" s="485" t="s">
        <v>1172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16.69999999999999</v>
      </c>
      <c r="N15" s="491">
        <v>24.427272727272726</v>
      </c>
      <c r="O15" s="485"/>
      <c r="P15" s="485"/>
      <c r="Q15" s="485"/>
      <c r="R15" s="485"/>
      <c r="S15" s="491"/>
      <c r="T15" s="485"/>
      <c r="U15" s="491"/>
      <c r="V15" s="491"/>
      <c r="W15" s="491">
        <v>16.081818181818182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471</v>
      </c>
    </row>
    <row r="16" spans="1:45">
      <c r="A16" s="578"/>
      <c r="B16" s="641">
        <v>44200</v>
      </c>
      <c r="C16" s="579" t="s">
        <v>45</v>
      </c>
      <c r="D16" s="485" t="s">
        <v>1172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117.43636363636364</v>
      </c>
      <c r="N16" s="491">
        <v>25.327272727272724</v>
      </c>
      <c r="O16" s="485"/>
      <c r="P16" s="485"/>
      <c r="Q16" s="491"/>
      <c r="R16" s="581"/>
      <c r="S16" s="491"/>
      <c r="T16" s="485"/>
      <c r="U16" s="491"/>
      <c r="V16" s="491"/>
      <c r="W16" s="491">
        <v>14.863636363636363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472</v>
      </c>
    </row>
    <row r="17" spans="1:45">
      <c r="A17" s="578"/>
      <c r="B17" s="641">
        <v>44200</v>
      </c>
      <c r="C17" s="579" t="s">
        <v>45</v>
      </c>
      <c r="D17" s="485" t="s">
        <v>1172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117.42727272727271</v>
      </c>
      <c r="N17" s="491">
        <v>20.36363636363636</v>
      </c>
      <c r="O17" s="485"/>
      <c r="P17" s="485"/>
      <c r="Q17" s="491"/>
      <c r="R17" s="485"/>
      <c r="S17" s="491"/>
      <c r="T17" s="485"/>
      <c r="U17" s="491"/>
      <c r="V17" s="491"/>
      <c r="W17" s="491">
        <v>20.36363636363636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473</v>
      </c>
    </row>
    <row r="18" spans="1:45">
      <c r="A18" s="578"/>
      <c r="B18" s="641">
        <v>44200</v>
      </c>
      <c r="C18" s="579" t="s">
        <v>45</v>
      </c>
      <c r="D18" s="485" t="s">
        <v>1172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17.43636363636364</v>
      </c>
      <c r="N18" s="491">
        <v>24.718181818181819</v>
      </c>
      <c r="O18" s="485"/>
      <c r="P18" s="485"/>
      <c r="Q18" s="491"/>
      <c r="R18" s="581"/>
      <c r="S18" s="491"/>
      <c r="T18" s="485"/>
      <c r="U18" s="491"/>
      <c r="V18" s="491"/>
      <c r="W18" s="491">
        <v>15.618181818181817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474</v>
      </c>
    </row>
    <row r="19" spans="1:45">
      <c r="A19" s="578"/>
      <c r="B19" s="641">
        <v>44201</v>
      </c>
      <c r="C19" s="579" t="s">
        <v>45</v>
      </c>
      <c r="D19" s="485" t="s">
        <v>1172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15</v>
      </c>
      <c r="N19" s="491">
        <v>24.8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94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172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117.43636363636364</v>
      </c>
      <c r="N20" s="491">
        <v>25.327272727272724</v>
      </c>
      <c r="O20" s="485"/>
      <c r="P20" s="485"/>
      <c r="Q20" s="491"/>
      <c r="R20" s="581"/>
      <c r="S20" s="491"/>
      <c r="T20" s="485"/>
      <c r="U20" s="491"/>
      <c r="V20" s="491"/>
      <c r="W20" s="491">
        <v>14.863636363636363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475</v>
      </c>
    </row>
    <row r="21" spans="1:45">
      <c r="A21" s="578"/>
      <c r="B21" s="641">
        <v>44201</v>
      </c>
      <c r="C21" s="579" t="s">
        <v>45</v>
      </c>
      <c r="D21" s="485" t="s">
        <v>1172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4.69</v>
      </c>
      <c r="N21" s="491">
        <v>26.15</v>
      </c>
      <c r="O21" s="485"/>
      <c r="P21" s="485"/>
      <c r="Q21" s="507"/>
      <c r="R21" s="581"/>
      <c r="S21" s="491"/>
      <c r="T21" s="485"/>
      <c r="U21" s="491"/>
      <c r="V21" s="491"/>
      <c r="W21" s="491">
        <v>16.52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1172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117.44</v>
      </c>
      <c r="N22" s="491">
        <v>26.53</v>
      </c>
      <c r="O22" s="485"/>
      <c r="P22" s="485"/>
      <c r="Q22" s="507"/>
      <c r="R22" s="581"/>
      <c r="S22" s="491"/>
      <c r="T22" s="485"/>
      <c r="U22" s="491"/>
      <c r="V22" s="491"/>
      <c r="W22" s="491">
        <v>13.71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1172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116.7</v>
      </c>
      <c r="N23" s="491">
        <v>24.43</v>
      </c>
      <c r="O23" s="485"/>
      <c r="P23" s="485"/>
      <c r="Q23" s="507"/>
      <c r="R23" s="581"/>
      <c r="S23" s="491"/>
      <c r="T23" s="485"/>
      <c r="U23" s="491"/>
      <c r="V23" s="491"/>
      <c r="W23" s="491">
        <v>16.079999999999998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79" t="s">
        <v>45</v>
      </c>
      <c r="D24" s="485" t="s">
        <v>1172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116.82727272727271</v>
      </c>
      <c r="N24" s="491">
        <v>25.563636363636363</v>
      </c>
      <c r="O24" s="485"/>
      <c r="P24" s="485"/>
      <c r="Q24" s="491"/>
      <c r="R24" s="581"/>
      <c r="S24" s="491"/>
      <c r="T24" s="485"/>
      <c r="U24" s="491"/>
      <c r="V24" s="491"/>
      <c r="W24" s="491">
        <v>16.19090909090908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0.336363636363636</v>
      </c>
      <c r="AI24" s="485"/>
      <c r="AJ24" s="485"/>
      <c r="AK24" s="485"/>
      <c r="AL24" s="485"/>
      <c r="AM24" s="485"/>
      <c r="AN24" s="485"/>
      <c r="AO24" s="485" t="s">
        <v>236</v>
      </c>
      <c r="AP24" s="501" t="s">
        <v>365</v>
      </c>
      <c r="AQ24" s="501"/>
      <c r="AR24" s="501"/>
      <c r="AS24" s="643" t="s">
        <v>1476</v>
      </c>
    </row>
    <row r="25" spans="1:45">
      <c r="A25" s="578"/>
      <c r="B25" s="641">
        <v>44200</v>
      </c>
      <c r="C25" s="579" t="s">
        <v>45</v>
      </c>
      <c r="D25" s="485" t="s">
        <v>1172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112.49999999999999</v>
      </c>
      <c r="N25" s="491">
        <v>28.454545454545453</v>
      </c>
      <c r="O25" s="485"/>
      <c r="P25" s="485"/>
      <c r="Q25" s="491"/>
      <c r="R25" s="581"/>
      <c r="S25" s="491"/>
      <c r="T25" s="485"/>
      <c r="U25" s="491"/>
      <c r="V25" s="491"/>
      <c r="W25" s="491">
        <v>13.409090909090908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463636363636361</v>
      </c>
      <c r="AI25" s="485"/>
      <c r="AJ25" s="485"/>
      <c r="AK25" s="485"/>
      <c r="AL25" s="485"/>
      <c r="AM25" s="485"/>
      <c r="AN25" s="485"/>
      <c r="AO25" s="485" t="s">
        <v>236</v>
      </c>
      <c r="AP25" s="501" t="s">
        <v>365</v>
      </c>
      <c r="AQ25" s="501"/>
      <c r="AR25" s="501"/>
      <c r="AS25" s="643" t="s">
        <v>1477</v>
      </c>
    </row>
    <row r="26" spans="1:45">
      <c r="A26" s="578"/>
      <c r="B26" s="641">
        <v>44200</v>
      </c>
      <c r="C26" s="579" t="s">
        <v>45</v>
      </c>
      <c r="D26" s="485" t="s">
        <v>1172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116.82727272727271</v>
      </c>
      <c r="N26" s="491">
        <v>25.563636363636363</v>
      </c>
      <c r="O26" s="485"/>
      <c r="P26" s="485"/>
      <c r="Q26" s="491"/>
      <c r="R26" s="581"/>
      <c r="S26" s="491"/>
      <c r="T26" s="485"/>
      <c r="U26" s="491"/>
      <c r="V26" s="491"/>
      <c r="W26" s="491">
        <v>16.190909090909088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0.336363636363636</v>
      </c>
      <c r="AI26" s="485"/>
      <c r="AJ26" s="485"/>
      <c r="AK26" s="485"/>
      <c r="AL26" s="485"/>
      <c r="AM26" s="485"/>
      <c r="AN26" s="485"/>
      <c r="AO26" s="485" t="s">
        <v>236</v>
      </c>
      <c r="AP26" s="501" t="s">
        <v>365</v>
      </c>
      <c r="AQ26" s="501"/>
      <c r="AR26" s="501"/>
      <c r="AS26" s="643" t="s">
        <v>1478</v>
      </c>
    </row>
    <row r="27" spans="1:45">
      <c r="A27" s="578"/>
      <c r="B27" s="641">
        <v>44200</v>
      </c>
      <c r="C27" s="583" t="s">
        <v>45</v>
      </c>
      <c r="D27" s="485" t="s">
        <v>1172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104.99999999999999</v>
      </c>
      <c r="N27" s="491">
        <v>27.009090909090908</v>
      </c>
      <c r="O27" s="485"/>
      <c r="P27" s="485"/>
      <c r="Q27" s="491"/>
      <c r="R27" s="581"/>
      <c r="S27" s="491"/>
      <c r="T27" s="485"/>
      <c r="U27" s="491"/>
      <c r="V27" s="491"/>
      <c r="W27" s="491">
        <v>15.4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2.509090909090908</v>
      </c>
      <c r="AI27" s="485"/>
      <c r="AJ27" s="485"/>
      <c r="AK27" s="485"/>
      <c r="AL27" s="485"/>
      <c r="AM27" s="485"/>
      <c r="AN27" s="485"/>
      <c r="AO27" s="485" t="s">
        <v>236</v>
      </c>
      <c r="AP27" s="501" t="s">
        <v>365</v>
      </c>
      <c r="AQ27" s="501"/>
      <c r="AR27" s="501"/>
      <c r="AS27" s="643" t="s">
        <v>1479</v>
      </c>
    </row>
    <row r="28" spans="1:45">
      <c r="A28" s="578"/>
      <c r="B28" s="641">
        <v>44201</v>
      </c>
      <c r="C28" s="579" t="s">
        <v>45</v>
      </c>
      <c r="D28" s="485" t="s">
        <v>1172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102.3</v>
      </c>
      <c r="N28" s="491">
        <v>26.37</v>
      </c>
      <c r="O28" s="485" t="s">
        <v>416</v>
      </c>
      <c r="P28" s="485">
        <v>330</v>
      </c>
      <c r="Q28" s="491">
        <v>31.37</v>
      </c>
      <c r="R28" s="581"/>
      <c r="S28" s="491"/>
      <c r="T28" s="485"/>
      <c r="U28" s="491"/>
      <c r="V28" s="491"/>
      <c r="W28" s="491">
        <v>19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1</v>
      </c>
      <c r="AI28" s="485"/>
      <c r="AJ28" s="485"/>
      <c r="AK28" s="485"/>
      <c r="AL28" s="485"/>
      <c r="AM28" s="485"/>
      <c r="AN28" s="485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172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104.69090909090907</v>
      </c>
      <c r="N29" s="491">
        <v>27.036363636363632</v>
      </c>
      <c r="O29" s="485"/>
      <c r="P29" s="485"/>
      <c r="Q29" s="491"/>
      <c r="R29" s="581"/>
      <c r="S29" s="491"/>
      <c r="T29" s="485"/>
      <c r="U29" s="491"/>
      <c r="V29" s="491"/>
      <c r="W29" s="491">
        <v>17.009090909090908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1.499999999999996</v>
      </c>
      <c r="AI29" s="485"/>
      <c r="AJ29" s="485"/>
      <c r="AK29" s="485"/>
      <c r="AL29" s="485"/>
      <c r="AM29" s="485"/>
      <c r="AN29" s="485"/>
      <c r="AO29" s="485" t="s">
        <v>236</v>
      </c>
      <c r="AP29" s="501" t="s">
        <v>365</v>
      </c>
      <c r="AQ29" s="501"/>
      <c r="AR29" s="501"/>
      <c r="AS29" s="643" t="s">
        <v>1480</v>
      </c>
    </row>
    <row r="30" spans="1:45">
      <c r="A30" s="578"/>
      <c r="B30" s="641">
        <v>44200</v>
      </c>
      <c r="C30" s="579" t="s">
        <v>45</v>
      </c>
      <c r="D30" s="485" t="s">
        <v>1172</v>
      </c>
      <c r="F30" s="584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112</v>
      </c>
      <c r="N30" s="491">
        <v>26.999999999999996</v>
      </c>
      <c r="O30" s="485"/>
      <c r="P30" s="485"/>
      <c r="Q30" s="491"/>
      <c r="R30" s="581"/>
      <c r="S30" s="491"/>
      <c r="T30" s="485"/>
      <c r="U30" s="491"/>
      <c r="V30" s="491"/>
      <c r="W30" s="491">
        <v>18.799999999999997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.799999999999997</v>
      </c>
      <c r="AI30" s="485"/>
      <c r="AJ30" s="485"/>
      <c r="AK30" s="485"/>
      <c r="AL30" s="485"/>
      <c r="AM30" s="485"/>
      <c r="AN30" s="485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79" t="s">
        <v>45</v>
      </c>
      <c r="D31" s="485" t="s">
        <v>1172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483">
        <v>44197</v>
      </c>
      <c r="M31" s="491">
        <v>117.43636363636364</v>
      </c>
      <c r="N31" s="491">
        <v>26.027272727272724</v>
      </c>
      <c r="O31" s="485"/>
      <c r="P31" s="485"/>
      <c r="Q31" s="491"/>
      <c r="R31" s="581"/>
      <c r="S31" s="491"/>
      <c r="T31" s="485"/>
      <c r="U31" s="491"/>
      <c r="V31" s="491"/>
      <c r="W31" s="491">
        <v>15.59090909090908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0.336363636363636</v>
      </c>
      <c r="AI31" s="485"/>
      <c r="AJ31" s="485"/>
      <c r="AK31" s="485"/>
      <c r="AL31" s="485"/>
      <c r="AM31" s="485"/>
      <c r="AN31" s="485"/>
      <c r="AO31" s="485" t="s">
        <v>236</v>
      </c>
      <c r="AP31" s="501" t="s">
        <v>365</v>
      </c>
      <c r="AQ31" s="501"/>
      <c r="AR31" s="501"/>
      <c r="AS31" s="643" t="s">
        <v>1481</v>
      </c>
    </row>
    <row r="32" spans="1:45">
      <c r="A32" s="578"/>
      <c r="B32" s="641">
        <v>44200</v>
      </c>
      <c r="C32" s="579" t="s">
        <v>45</v>
      </c>
      <c r="D32" s="485" t="s">
        <v>1172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117.91818181818182</v>
      </c>
      <c r="N32" s="491">
        <v>25.509090909090904</v>
      </c>
      <c r="O32" s="485"/>
      <c r="P32" s="485"/>
      <c r="Q32" s="491"/>
      <c r="R32" s="581"/>
      <c r="S32" s="491"/>
      <c r="T32" s="485"/>
      <c r="U32" s="491"/>
      <c r="V32" s="491"/>
      <c r="W32" s="491">
        <v>16.081818181818182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263636363636362</v>
      </c>
      <c r="AI32" s="485"/>
      <c r="AJ32" s="485"/>
      <c r="AK32" s="485"/>
      <c r="AL32" s="485"/>
      <c r="AM32" s="485"/>
      <c r="AN32" s="485"/>
      <c r="AO32" s="485" t="s">
        <v>236</v>
      </c>
      <c r="AP32" s="501" t="s">
        <v>365</v>
      </c>
      <c r="AQ32" s="501"/>
      <c r="AR32" s="501"/>
      <c r="AS32" s="643" t="s">
        <v>1482</v>
      </c>
    </row>
    <row r="33" spans="1:45">
      <c r="A33" s="578"/>
      <c r="B33" s="641">
        <v>44200</v>
      </c>
      <c r="C33" s="579" t="s">
        <v>45</v>
      </c>
      <c r="D33" s="485" t="s">
        <v>1172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116.82727272727271</v>
      </c>
      <c r="N33" s="491">
        <v>25.563636363636363</v>
      </c>
      <c r="O33" s="485"/>
      <c r="P33" s="485"/>
      <c r="Q33" s="491"/>
      <c r="R33" s="485"/>
      <c r="S33" s="491"/>
      <c r="T33" s="485"/>
      <c r="U33" s="491"/>
      <c r="V33" s="491"/>
      <c r="W33" s="491">
        <v>16.19090909090908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563636363636363</v>
      </c>
      <c r="AI33" s="485"/>
      <c r="AJ33" s="485"/>
      <c r="AK33" s="485"/>
      <c r="AL33" s="485"/>
      <c r="AM33" s="485"/>
      <c r="AN33" s="485"/>
      <c r="AO33" s="485" t="s">
        <v>236</v>
      </c>
      <c r="AP33" s="501" t="s">
        <v>365</v>
      </c>
      <c r="AQ33" s="501"/>
      <c r="AR33" s="501"/>
      <c r="AS33" s="643" t="s">
        <v>1483</v>
      </c>
    </row>
    <row r="34" spans="1:45">
      <c r="A34" s="587"/>
      <c r="B34" s="641">
        <v>44200</v>
      </c>
      <c r="C34" s="588" t="s">
        <v>45</v>
      </c>
      <c r="D34" s="485" t="s">
        <v>1172</v>
      </c>
      <c r="F34" s="584" t="s">
        <v>1200</v>
      </c>
      <c r="G34" s="580"/>
      <c r="H34" s="501" t="s">
        <v>417</v>
      </c>
      <c r="I34" s="501" t="s">
        <v>365</v>
      </c>
      <c r="J34" s="585"/>
      <c r="K34" s="485" t="s">
        <v>736</v>
      </c>
      <c r="L34" s="483">
        <v>44197</v>
      </c>
      <c r="M34" s="491">
        <v>117.43636363636364</v>
      </c>
      <c r="N34" s="491">
        <v>25.263636363636362</v>
      </c>
      <c r="O34" s="485"/>
      <c r="P34" s="485"/>
      <c r="Q34" s="491"/>
      <c r="R34" s="581"/>
      <c r="S34" s="491"/>
      <c r="T34" s="485"/>
      <c r="U34" s="491"/>
      <c r="V34" s="491"/>
      <c r="W34" s="491">
        <v>15.463636363636363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0.709090909090907</v>
      </c>
      <c r="AO34" s="494" t="s">
        <v>236</v>
      </c>
      <c r="AP34" s="585" t="s">
        <v>365</v>
      </c>
      <c r="AQ34" s="585"/>
      <c r="AR34" s="585"/>
      <c r="AS34" s="643" t="s">
        <v>1472</v>
      </c>
    </row>
    <row r="35" spans="1:45">
      <c r="A35" s="578"/>
      <c r="B35" s="641">
        <v>44200</v>
      </c>
      <c r="C35" s="579" t="s">
        <v>45</v>
      </c>
      <c r="D35" s="485" t="s">
        <v>1172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117.43636363636364</v>
      </c>
      <c r="N35" s="491">
        <v>25.818181818181817</v>
      </c>
      <c r="O35" s="485"/>
      <c r="P35" s="485"/>
      <c r="Q35" s="491"/>
      <c r="R35" s="485"/>
      <c r="S35" s="491"/>
      <c r="T35" s="485"/>
      <c r="U35" s="491"/>
      <c r="V35" s="491"/>
      <c r="W35" s="491">
        <v>15.890909090909091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0.299999999999997</v>
      </c>
      <c r="AI35" s="485"/>
      <c r="AJ35" s="485"/>
      <c r="AK35" s="485"/>
      <c r="AL35" s="485"/>
      <c r="AM35" s="485"/>
      <c r="AN35" s="485"/>
      <c r="AO35" s="485" t="s">
        <v>236</v>
      </c>
      <c r="AP35" s="501" t="s">
        <v>365</v>
      </c>
      <c r="AQ35" s="501"/>
      <c r="AR35" s="501"/>
      <c r="AS35" s="643" t="s">
        <v>1484</v>
      </c>
    </row>
    <row r="36" spans="1:45">
      <c r="A36" s="578"/>
      <c r="B36" s="641">
        <v>44201</v>
      </c>
      <c r="C36" s="583" t="s">
        <v>45</v>
      </c>
      <c r="D36" s="485" t="s">
        <v>1172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15</v>
      </c>
      <c r="N36" s="491">
        <v>26</v>
      </c>
      <c r="O36" s="485"/>
      <c r="P36" s="485"/>
      <c r="Q36" s="491"/>
      <c r="R36" s="581"/>
      <c r="S36" s="491"/>
      <c r="T36" s="485"/>
      <c r="U36" s="491"/>
      <c r="V36" s="491"/>
      <c r="W36" s="491">
        <v>17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0</v>
      </c>
      <c r="AI36" s="485"/>
      <c r="AJ36" s="485"/>
      <c r="AK36" s="485"/>
      <c r="AL36" s="485"/>
      <c r="AM36" s="485"/>
      <c r="AN36" s="485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172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117.43636363636364</v>
      </c>
      <c r="N37" s="491">
        <v>25.263636363636362</v>
      </c>
      <c r="O37" s="507"/>
      <c r="P37" s="507"/>
      <c r="Q37" s="491"/>
      <c r="R37" s="507"/>
      <c r="S37" s="491"/>
      <c r="T37" s="507"/>
      <c r="U37" s="491"/>
      <c r="V37" s="491"/>
      <c r="W37" s="491">
        <v>15.463636363636363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0.709090909090907</v>
      </c>
      <c r="AI37" s="485"/>
      <c r="AJ37" s="485"/>
      <c r="AK37" s="485"/>
      <c r="AL37" s="485"/>
      <c r="AM37" s="485"/>
      <c r="AN37" s="485"/>
      <c r="AO37" s="485" t="s">
        <v>236</v>
      </c>
      <c r="AP37" s="501" t="s">
        <v>365</v>
      </c>
      <c r="AQ37" s="501"/>
      <c r="AR37" s="501"/>
      <c r="AS37" s="643" t="s">
        <v>1475</v>
      </c>
    </row>
    <row r="38" spans="1:45">
      <c r="A38" s="578"/>
      <c r="B38" s="641">
        <v>44201</v>
      </c>
      <c r="C38" s="579" t="s">
        <v>45</v>
      </c>
      <c r="D38" s="485" t="s">
        <v>1172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104.69</v>
      </c>
      <c r="N38" s="491">
        <v>27.04</v>
      </c>
      <c r="O38" s="507"/>
      <c r="P38" s="507"/>
      <c r="Q38" s="507"/>
      <c r="R38" s="507"/>
      <c r="S38" s="491"/>
      <c r="T38" s="507"/>
      <c r="U38" s="491"/>
      <c r="V38" s="491"/>
      <c r="W38" s="491">
        <v>17.010000000000002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1.5</v>
      </c>
      <c r="AI38" s="485"/>
      <c r="AJ38" s="485"/>
      <c r="AK38" s="485"/>
      <c r="AL38" s="485"/>
      <c r="AM38" s="485"/>
      <c r="AN38" s="485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1172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117.44</v>
      </c>
      <c r="N39" s="491">
        <v>24</v>
      </c>
      <c r="O39" s="507"/>
      <c r="P39" s="507"/>
      <c r="Q39" s="507"/>
      <c r="R39" s="507"/>
      <c r="S39" s="491"/>
      <c r="T39" s="507"/>
      <c r="U39" s="491"/>
      <c r="V39" s="491"/>
      <c r="W39" s="491">
        <v>13.71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2.8</v>
      </c>
      <c r="AI39" s="644"/>
      <c r="AJ39" s="485"/>
      <c r="AK39" s="485"/>
      <c r="AL39" s="485"/>
      <c r="AM39" s="485"/>
      <c r="AN39" s="485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1172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116.83</v>
      </c>
      <c r="N40" s="491">
        <v>25.56</v>
      </c>
      <c r="O40" s="507"/>
      <c r="P40" s="507"/>
      <c r="Q40" s="507"/>
      <c r="R40" s="507"/>
      <c r="S40" s="491"/>
      <c r="T40" s="507"/>
      <c r="U40" s="491"/>
      <c r="V40" s="491"/>
      <c r="W40" s="491">
        <v>16.190000000000001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0.34</v>
      </c>
      <c r="AI40" s="485"/>
      <c r="AJ40" s="485"/>
      <c r="AK40" s="485"/>
      <c r="AL40" s="485"/>
      <c r="AM40" s="485"/>
      <c r="AN40" s="485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dYpV/neMlD0f19Kw3AhHw//mnftY1a7wgZlrwSW2mD5g0inywysenjWxkQU0mpxvkl1inbhcNc4YZGN9t/fGmQ==" saltValue="EhQbwPOviGvxDnt+0eK8gQ==" spinCount="100000" sheet="1" objects="1" scenarios="1"/>
  <hyperlinks>
    <hyperlink ref="AS4" r:id="rId1" xr:uid="{6FFC4106-B873-C044-B272-74E913C650BA}"/>
    <hyperlink ref="AS5" r:id="rId2" xr:uid="{10F8347F-8D00-954D-92F0-FA3289174885}"/>
    <hyperlink ref="AS6" r:id="rId3" xr:uid="{40A185CE-8597-E746-A0DB-14175F825D1D}"/>
    <hyperlink ref="AS7" r:id="rId4" xr:uid="{D3523F4A-B66A-154D-908F-4CEB33DFEDC1}"/>
    <hyperlink ref="AS9" r:id="rId5" xr:uid="{59153A61-AD5F-9147-8DD6-E68951BF438B}"/>
    <hyperlink ref="AS10" r:id="rId6" xr:uid="{F1D50E14-58AA-F046-B68A-1CC5AB806373}"/>
    <hyperlink ref="AS11" r:id="rId7" xr:uid="{8D12974A-FF0B-914A-91E6-EFE9B579C09A}"/>
    <hyperlink ref="AS12" r:id="rId8" xr:uid="{447EF177-3739-DC47-96BB-03E0F44E8F72}"/>
    <hyperlink ref="AS13" r:id="rId9" xr:uid="{2234CE06-6835-3A42-ABBC-285E152DC148}"/>
    <hyperlink ref="AS14" r:id="rId10" xr:uid="{F1586AB5-EE81-974E-AF37-AEAA13247362}"/>
    <hyperlink ref="AS15" r:id="rId11" xr:uid="{5025D608-DFDB-214F-A43D-90531DAEBB50}"/>
    <hyperlink ref="AS16" r:id="rId12" xr:uid="{C55BDC09-BB30-C649-8672-6F683E7622BB}"/>
    <hyperlink ref="AS17" r:id="rId13" xr:uid="{687D7535-57F6-4843-A86A-49FD42BD14BB}"/>
    <hyperlink ref="AS18" r:id="rId14" xr:uid="{BC0C5E32-BC35-4E40-BC38-22150FADE128}"/>
    <hyperlink ref="AS20" r:id="rId15" xr:uid="{24A6F9AA-9DFD-FF4D-AE1D-5582B7F6AE80}"/>
    <hyperlink ref="AS24" r:id="rId16" xr:uid="{AB259659-09E1-3642-8372-7821BA3E4612}"/>
    <hyperlink ref="AS25" r:id="rId17" xr:uid="{266D4FF1-EFC0-E049-9C85-700AFEE8DA38}"/>
    <hyperlink ref="AS26" r:id="rId18" xr:uid="{CA9C97EB-1358-2B45-B212-CCCF88D4879D}"/>
    <hyperlink ref="AS27" r:id="rId19" xr:uid="{8569EE3B-C926-E644-B073-F72BABEB8854}"/>
    <hyperlink ref="AS29" r:id="rId20" xr:uid="{32EEDA0B-C4B7-1343-99CB-DD648A95556F}"/>
    <hyperlink ref="AS30" r:id="rId21" xr:uid="{F243A59B-B018-154A-93C1-BEE7410D122C}"/>
    <hyperlink ref="AS31" r:id="rId22" xr:uid="{7110C70E-2DCA-DA40-8388-FD8F246B2678}"/>
    <hyperlink ref="AS32" r:id="rId23" xr:uid="{6F6A42AF-EAC9-6A4F-830A-7FE005D4FB8E}"/>
    <hyperlink ref="AS33" r:id="rId24" xr:uid="{682BDF73-D88D-F040-A5D0-988A2FEE7576}"/>
    <hyperlink ref="AS35" r:id="rId25" xr:uid="{8C9B8F08-B802-2144-9875-19495090740C}"/>
    <hyperlink ref="AS34" r:id="rId26" xr:uid="{4773A636-9E00-C449-BEEA-D7EB4B571C1A}"/>
    <hyperlink ref="AS37" r:id="rId27" xr:uid="{1F2BF00E-5CAD-AE4D-8104-03F41CE1E181}"/>
  </hyperlinks>
  <pageMargins left="0.7" right="0.7" top="0.75" bottom="0.75" header="0.5" footer="0.5"/>
  <pageSetup paperSize="10" orientation="portrait" horizontalDpi="4294967292" verticalDpi="429496729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915D3-5822-214D-A244-43D8023F4CC4}">
  <sheetPr codeName="Sheet218">
    <tabColor theme="4"/>
  </sheetPr>
  <dimension ref="A1:Y98"/>
  <sheetViews>
    <sheetView zoomScaleNormal="100" workbookViewId="0">
      <selection activeCell="A4" sqref="A4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10" width="14.1640625" style="537" customWidth="1"/>
    <col min="11" max="21" width="14.1640625" customWidth="1"/>
    <col min="26" max="16384" width="9.1640625" style="537"/>
  </cols>
  <sheetData>
    <row r="1" spans="1:25" customFormat="1">
      <c r="A1" s="667" t="s">
        <v>465</v>
      </c>
      <c r="B1" s="667"/>
      <c r="C1" s="667"/>
      <c r="D1" s="667"/>
      <c r="E1" s="667"/>
      <c r="F1" s="667"/>
      <c r="G1" s="667"/>
      <c r="H1" s="667"/>
      <c r="I1" s="667"/>
      <c r="J1" s="667"/>
      <c r="K1" s="666"/>
      <c r="L1" s="666"/>
      <c r="M1" s="666"/>
      <c r="N1" s="666"/>
      <c r="O1" s="666"/>
      <c r="P1" s="666"/>
      <c r="Q1" s="666"/>
      <c r="R1" s="666"/>
      <c r="S1" s="666"/>
      <c r="T1" s="666"/>
      <c r="U1" s="666"/>
      <c r="V1" s="666"/>
      <c r="W1" s="666"/>
      <c r="X1" s="666"/>
      <c r="Y1" s="666"/>
    </row>
    <row r="2" spans="1:25" customFormat="1">
      <c r="A2" s="668" t="s">
        <v>1563</v>
      </c>
      <c r="B2" s="667"/>
      <c r="C2" s="667"/>
      <c r="D2" s="667"/>
      <c r="E2" s="667"/>
      <c r="F2" s="667"/>
      <c r="G2" s="667"/>
      <c r="H2" s="667"/>
      <c r="I2" s="667"/>
      <c r="J2" s="667"/>
      <c r="K2" s="666"/>
      <c r="L2" s="666"/>
      <c r="M2" s="666"/>
      <c r="N2" s="666"/>
      <c r="O2" s="666"/>
      <c r="P2" s="666"/>
      <c r="Q2" s="666"/>
      <c r="R2" s="666"/>
      <c r="S2" s="666"/>
      <c r="T2" s="666"/>
      <c r="U2" s="666"/>
      <c r="V2" s="666"/>
      <c r="W2" s="666"/>
      <c r="X2" s="666"/>
      <c r="Y2" s="666"/>
    </row>
    <row r="3" spans="1:25" customFormat="1" ht="14" thickBot="1">
      <c r="A3" s="667"/>
      <c r="B3" s="667"/>
      <c r="C3" s="667"/>
      <c r="D3" s="667"/>
      <c r="E3" s="667"/>
      <c r="F3" s="667"/>
      <c r="G3" s="667"/>
      <c r="H3" s="667"/>
      <c r="I3" s="667"/>
      <c r="J3" s="667"/>
      <c r="K3" s="666"/>
      <c r="L3" s="666"/>
      <c r="M3" s="666"/>
      <c r="N3" s="666"/>
      <c r="O3" s="666"/>
      <c r="P3" s="666"/>
      <c r="Q3" s="666"/>
      <c r="R3" s="666"/>
      <c r="S3" s="666"/>
      <c r="T3" s="666"/>
      <c r="U3" s="666"/>
      <c r="V3" s="666"/>
      <c r="W3" s="666"/>
      <c r="X3" s="666"/>
      <c r="Y3" s="666"/>
    </row>
    <row r="4" spans="1:25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17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666"/>
      <c r="V4" s="666"/>
      <c r="W4" s="666"/>
      <c r="X4" s="666"/>
      <c r="Y4" s="666"/>
    </row>
    <row r="5" spans="1:25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2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</row>
    <row r="6" spans="1:25" ht="14">
      <c r="A6" s="518"/>
      <c r="B6" s="519"/>
      <c r="C6" s="521"/>
      <c r="D6" s="521"/>
      <c r="E6" s="521"/>
      <c r="F6" s="521"/>
      <c r="G6" s="521"/>
      <c r="H6" s="521"/>
      <c r="I6" s="521"/>
      <c r="J6" s="522"/>
      <c r="K6" s="666"/>
      <c r="L6" s="666"/>
      <c r="M6" s="666"/>
      <c r="N6" s="666"/>
      <c r="O6" s="666"/>
      <c r="P6" s="666"/>
      <c r="Q6" s="666"/>
      <c r="R6" s="666"/>
      <c r="S6" s="666"/>
      <c r="T6" s="666"/>
      <c r="U6" s="666"/>
      <c r="V6" s="666"/>
      <c r="W6" s="666"/>
      <c r="X6" s="666"/>
      <c r="Y6" s="666"/>
    </row>
    <row r="7" spans="1:25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6"/>
      <c r="L7" s="666"/>
      <c r="M7" s="666"/>
      <c r="N7" s="666"/>
      <c r="O7" s="666"/>
      <c r="P7" s="666"/>
      <c r="Q7" s="666"/>
      <c r="R7" s="666"/>
      <c r="S7" s="666"/>
      <c r="T7" s="666"/>
      <c r="U7" s="666"/>
      <c r="V7" s="666"/>
      <c r="W7" s="666"/>
      <c r="X7" s="666"/>
      <c r="Y7" s="666"/>
    </row>
    <row r="8" spans="1:25" ht="14" thickBot="1">
      <c r="A8" s="540" t="str">
        <f>'Jul2022 CP'!K2</f>
        <v>VDO</v>
      </c>
      <c r="B8" s="591">
        <f>'Jul2022 CP'!L2</f>
        <v>44743</v>
      </c>
      <c r="C8" s="541">
        <f>91*'Jul2022 CP'!M2/100</f>
        <v>96.153909090909096</v>
      </c>
      <c r="D8" s="541">
        <f>$C$5*'Jul2022 CP'!N2/100</f>
        <v>296.0454545454545</v>
      </c>
      <c r="E8" s="541">
        <v>0</v>
      </c>
      <c r="F8" s="541">
        <v>0</v>
      </c>
      <c r="G8" s="541">
        <v>0</v>
      </c>
      <c r="H8" s="541">
        <v>0</v>
      </c>
      <c r="I8" s="541">
        <f>SUM(C8:H8)</f>
        <v>392.19936363636361</v>
      </c>
      <c r="J8" s="616">
        <f>(I8*4)*1.1</f>
        <v>1725.6772000000001</v>
      </c>
      <c r="K8" s="666"/>
      <c r="L8" s="666"/>
      <c r="M8" s="666"/>
      <c r="N8" s="666"/>
      <c r="O8" s="666"/>
      <c r="P8" s="666"/>
      <c r="Q8" s="666"/>
      <c r="R8" s="666"/>
      <c r="S8" s="666"/>
      <c r="T8" s="666"/>
      <c r="U8" s="666"/>
      <c r="V8" s="666"/>
      <c r="W8" s="666"/>
      <c r="X8" s="666"/>
      <c r="Y8" s="666"/>
    </row>
    <row r="9" spans="1:25" customFormat="1">
      <c r="A9" s="666"/>
      <c r="B9" s="666"/>
      <c r="C9" s="666"/>
      <c r="D9" s="666"/>
      <c r="E9" s="666"/>
      <c r="F9" s="666"/>
      <c r="G9" s="666"/>
      <c r="H9" s="666"/>
      <c r="I9" s="666"/>
      <c r="J9" s="666"/>
      <c r="K9" s="666"/>
      <c r="L9" s="666"/>
      <c r="M9" s="666"/>
      <c r="N9" s="666"/>
      <c r="O9" s="666"/>
      <c r="P9" s="666"/>
      <c r="Q9" s="666"/>
      <c r="R9" s="666"/>
      <c r="S9" s="666"/>
      <c r="T9" s="666"/>
      <c r="U9" s="666"/>
      <c r="V9" s="666"/>
      <c r="W9" s="666"/>
      <c r="X9" s="666"/>
      <c r="Y9" s="666"/>
    </row>
    <row r="10" spans="1:25" customFormat="1" ht="14" thickBot="1">
      <c r="A10" s="666"/>
      <c r="B10" s="666"/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</row>
    <row r="11" spans="1:25" ht="14">
      <c r="A11" s="514" t="s">
        <v>467</v>
      </c>
      <c r="B11" s="515"/>
      <c r="C11" s="516"/>
      <c r="D11" s="516"/>
      <c r="E11" s="516"/>
      <c r="F11" s="516"/>
      <c r="G11" s="516"/>
      <c r="H11" s="516"/>
      <c r="I11" s="516"/>
      <c r="J11" s="527"/>
      <c r="K11" s="666"/>
      <c r="L11" s="666"/>
      <c r="M11" s="666"/>
      <c r="N11" s="666"/>
      <c r="O11" s="666"/>
      <c r="P11" s="666"/>
      <c r="Q11" s="666"/>
      <c r="R11" s="666"/>
      <c r="S11" s="666"/>
      <c r="T11" s="666"/>
      <c r="U11" s="666"/>
      <c r="V11" s="666"/>
      <c r="W11" s="666"/>
      <c r="X11" s="666"/>
      <c r="Y11" s="666"/>
    </row>
    <row r="12" spans="1:25" ht="14">
      <c r="A12" s="518" t="s">
        <v>655</v>
      </c>
      <c r="B12" s="519"/>
      <c r="C12" s="520">
        <v>1750</v>
      </c>
      <c r="D12" s="521"/>
      <c r="E12" s="521"/>
      <c r="F12" s="521"/>
      <c r="G12" s="521"/>
      <c r="H12" s="521"/>
      <c r="I12" s="521"/>
      <c r="J12" s="528"/>
      <c r="K12" s="666"/>
      <c r="L12" s="666"/>
      <c r="M12" s="666"/>
      <c r="N12" s="666"/>
      <c r="O12" s="666"/>
      <c r="P12" s="666"/>
      <c r="Q12" s="666"/>
      <c r="R12" s="666"/>
      <c r="S12" s="666"/>
      <c r="T12" s="666"/>
      <c r="U12" s="666"/>
      <c r="V12" s="666"/>
      <c r="W12" s="666"/>
      <c r="X12" s="666"/>
      <c r="Y12" s="666"/>
    </row>
    <row r="13" spans="1:25" ht="14">
      <c r="A13" s="518" t="s">
        <v>1155</v>
      </c>
      <c r="B13" s="519"/>
      <c r="C13" s="529">
        <v>0.7</v>
      </c>
      <c r="D13" s="521"/>
      <c r="E13" s="521"/>
      <c r="F13" s="521"/>
      <c r="G13" s="521"/>
      <c r="H13" s="521"/>
      <c r="I13" s="521"/>
      <c r="J13" s="528"/>
      <c r="K13" s="666"/>
      <c r="L13" s="666"/>
      <c r="M13" s="666"/>
      <c r="N13" s="666"/>
      <c r="O13" s="666"/>
      <c r="P13" s="666"/>
      <c r="Q13" s="666"/>
      <c r="R13" s="666"/>
      <c r="S13" s="666"/>
      <c r="T13" s="666"/>
      <c r="U13" s="666"/>
      <c r="V13" s="666"/>
      <c r="W13" s="666"/>
      <c r="X13" s="666"/>
      <c r="Y13" s="666"/>
    </row>
    <row r="14" spans="1:25" ht="14">
      <c r="A14" s="518" t="s">
        <v>1276</v>
      </c>
      <c r="B14" s="519"/>
      <c r="C14" s="529">
        <v>0.3</v>
      </c>
      <c r="D14" s="521"/>
      <c r="E14" s="521"/>
      <c r="F14" s="521"/>
      <c r="G14" s="521"/>
      <c r="H14" s="521"/>
      <c r="I14" s="521"/>
      <c r="J14" s="528"/>
      <c r="K14" s="666"/>
      <c r="L14" s="666"/>
      <c r="M14" s="666"/>
      <c r="N14" s="666"/>
      <c r="O14" s="666"/>
      <c r="P14" s="666"/>
      <c r="Q14" s="666"/>
      <c r="R14" s="666"/>
      <c r="S14" s="666"/>
      <c r="T14" s="666"/>
      <c r="U14" s="666"/>
      <c r="V14" s="666"/>
      <c r="W14" s="666"/>
      <c r="X14" s="666"/>
      <c r="Y14" s="666"/>
    </row>
    <row r="15" spans="1:25" ht="14">
      <c r="A15" s="518"/>
      <c r="B15" s="519"/>
      <c r="C15" s="521"/>
      <c r="D15" s="521"/>
      <c r="E15" s="521"/>
      <c r="F15" s="521"/>
      <c r="G15" s="521"/>
      <c r="H15" s="521"/>
      <c r="I15" s="521"/>
      <c r="J15" s="528"/>
      <c r="K15" s="666"/>
      <c r="L15" s="666"/>
      <c r="M15" s="666"/>
      <c r="N15" s="666"/>
      <c r="O15" s="666"/>
      <c r="P15" s="666"/>
      <c r="Q15" s="666"/>
      <c r="R15" s="666"/>
      <c r="S15" s="666"/>
      <c r="T15" s="666"/>
      <c r="U15" s="666"/>
      <c r="V15" s="666"/>
      <c r="W15" s="666"/>
      <c r="X15" s="666"/>
      <c r="Y15" s="666"/>
    </row>
    <row r="16" spans="1:25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6"/>
      <c r="L16" s="666"/>
      <c r="M16" s="666"/>
      <c r="N16" s="666"/>
      <c r="O16" s="666"/>
      <c r="P16" s="666"/>
      <c r="Q16" s="666"/>
      <c r="R16" s="666"/>
      <c r="S16" s="666"/>
      <c r="T16" s="666"/>
      <c r="U16" s="666"/>
      <c r="V16" s="666"/>
      <c r="W16" s="666"/>
      <c r="X16" s="666"/>
      <c r="Y16" s="666"/>
    </row>
    <row r="17" spans="1:25" ht="14" thickBot="1">
      <c r="A17" s="540" t="str">
        <f>'Jul2022 CP'!K3</f>
        <v>VDO</v>
      </c>
      <c r="B17" s="591">
        <f>'Jul2022 CP'!L3</f>
        <v>44743</v>
      </c>
      <c r="C17" s="541">
        <f>91*'Jul2022 CP'!M3/100</f>
        <v>96.153909090909096</v>
      </c>
      <c r="D17" s="541">
        <f>($C$12*$C$13)*'Jul2022 CP'!N3/100</f>
        <v>241.77045454545453</v>
      </c>
      <c r="E17" s="541">
        <v>0</v>
      </c>
      <c r="F17" s="541">
        <v>0</v>
      </c>
      <c r="G17" s="541">
        <v>0</v>
      </c>
      <c r="H17" s="541">
        <f>($C$12*$C$14)*'Jul2022 CP'!AE3/100</f>
        <v>73.595454545454544</v>
      </c>
      <c r="I17" s="541">
        <f>SUM(C17:H17)</f>
        <v>411.51981818181821</v>
      </c>
      <c r="J17" s="616">
        <f t="shared" ref="J17" si="0">(I17*4)*1.1</f>
        <v>1810.6872000000003</v>
      </c>
      <c r="K17" s="666"/>
      <c r="L17" s="666"/>
      <c r="M17" s="666"/>
      <c r="N17" s="666"/>
      <c r="O17" s="666"/>
      <c r="P17" s="666"/>
      <c r="Q17" s="666"/>
      <c r="R17" s="666"/>
      <c r="S17" s="666"/>
      <c r="T17" s="666"/>
      <c r="U17" s="666"/>
      <c r="V17" s="666"/>
      <c r="W17" s="666"/>
      <c r="X17" s="666"/>
      <c r="Y17" s="666"/>
    </row>
    <row r="18" spans="1:25" customFormat="1">
      <c r="A18" s="666"/>
      <c r="B18" s="666"/>
      <c r="C18" s="666"/>
      <c r="D18" s="666"/>
      <c r="E18" s="666"/>
      <c r="F18" s="666"/>
      <c r="G18" s="666"/>
      <c r="H18" s="666"/>
      <c r="I18" s="666"/>
      <c r="J18" s="666"/>
      <c r="K18" s="666"/>
      <c r="L18" s="666"/>
      <c r="M18" s="666"/>
      <c r="N18" s="666"/>
      <c r="O18" s="666"/>
      <c r="P18" s="666"/>
      <c r="Q18" s="666"/>
      <c r="R18" s="666"/>
      <c r="S18" s="666"/>
      <c r="T18" s="666"/>
      <c r="U18" s="666"/>
      <c r="V18" s="666"/>
      <c r="W18" s="666"/>
      <c r="X18" s="666"/>
      <c r="Y18" s="666"/>
    </row>
    <row r="19" spans="1:25" customFormat="1" ht="14" thickBot="1">
      <c r="A19" s="666"/>
      <c r="B19" s="666"/>
      <c r="C19" s="666"/>
      <c r="D19" s="666"/>
      <c r="E19" s="666"/>
      <c r="F19" s="666"/>
      <c r="G19" s="666"/>
      <c r="H19" s="666"/>
      <c r="I19" s="666"/>
      <c r="J19" s="666"/>
      <c r="K19" s="666"/>
      <c r="L19" s="666"/>
      <c r="M19" s="666"/>
      <c r="N19" s="666"/>
      <c r="O19" s="666"/>
      <c r="P19" s="666"/>
      <c r="Q19" s="666"/>
      <c r="R19" s="666"/>
      <c r="S19" s="666"/>
      <c r="T19" s="666"/>
      <c r="U19" s="666"/>
      <c r="V19" s="666"/>
      <c r="W19" s="666"/>
      <c r="X19" s="666"/>
      <c r="Y19" s="666"/>
    </row>
    <row r="20" spans="1:25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6"/>
      <c r="L20" s="666"/>
      <c r="M20" s="666"/>
      <c r="N20" s="666"/>
      <c r="O20" s="666"/>
      <c r="P20" s="666"/>
      <c r="Q20" s="666"/>
      <c r="R20" s="666"/>
      <c r="S20" s="666"/>
      <c r="T20" s="666"/>
      <c r="U20" s="666"/>
      <c r="V20" s="666"/>
      <c r="W20" s="666"/>
      <c r="X20" s="666"/>
      <c r="Y20" s="666"/>
    </row>
    <row r="21" spans="1:25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6"/>
      <c r="L21" s="666"/>
      <c r="M21" s="666"/>
      <c r="N21" s="666"/>
      <c r="O21" s="666"/>
      <c r="P21" s="666"/>
      <c r="Q21" s="666"/>
      <c r="R21" s="666"/>
      <c r="S21" s="666"/>
      <c r="T21" s="666"/>
      <c r="U21" s="666"/>
      <c r="V21" s="666"/>
      <c r="W21" s="666"/>
      <c r="X21" s="666"/>
      <c r="Y21" s="666"/>
    </row>
    <row r="22" spans="1:25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6"/>
      <c r="L22" s="666"/>
      <c r="M22" s="666"/>
      <c r="N22" s="666"/>
      <c r="O22" s="666"/>
      <c r="P22" s="666"/>
      <c r="Q22" s="666"/>
      <c r="R22" s="666"/>
      <c r="S22" s="666"/>
      <c r="T22" s="666"/>
      <c r="U22" s="666"/>
      <c r="V22" s="666"/>
      <c r="W22" s="666"/>
      <c r="X22" s="666"/>
      <c r="Y22" s="666"/>
    </row>
    <row r="23" spans="1:25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6"/>
      <c r="L23" s="666"/>
      <c r="M23" s="666"/>
      <c r="N23" s="666"/>
      <c r="O23" s="666"/>
      <c r="P23" s="666"/>
      <c r="Q23" s="666"/>
      <c r="R23" s="666"/>
      <c r="S23" s="666"/>
      <c r="T23" s="666"/>
      <c r="U23" s="666"/>
      <c r="V23" s="666"/>
      <c r="W23" s="666"/>
      <c r="X23" s="666"/>
      <c r="Y23" s="666"/>
    </row>
    <row r="24" spans="1:25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6"/>
      <c r="L24" s="666"/>
      <c r="M24" s="666"/>
      <c r="N24" s="666"/>
      <c r="O24" s="666"/>
      <c r="P24" s="666"/>
      <c r="Q24" s="666"/>
      <c r="R24" s="666"/>
      <c r="S24" s="666"/>
      <c r="T24" s="666"/>
      <c r="U24" s="666"/>
      <c r="V24" s="666"/>
      <c r="W24" s="666"/>
      <c r="X24" s="666"/>
      <c r="Y24" s="666"/>
    </row>
    <row r="25" spans="1:25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6"/>
      <c r="L25" s="666"/>
      <c r="M25" s="666"/>
      <c r="N25" s="666"/>
      <c r="O25" s="666"/>
      <c r="P25" s="666"/>
      <c r="Q25" s="666"/>
      <c r="R25" s="666"/>
      <c r="S25" s="666"/>
      <c r="T25" s="666"/>
      <c r="U25" s="666"/>
      <c r="V25" s="666"/>
      <c r="W25" s="666"/>
      <c r="X25" s="666"/>
      <c r="Y25" s="666"/>
    </row>
    <row r="26" spans="1:25" ht="14" thickBot="1">
      <c r="A26" s="540" t="str">
        <f>'Jul2022 CP'!K4</f>
        <v>VDO</v>
      </c>
      <c r="B26" s="591">
        <f>'Jul2022 CP'!L4</f>
        <v>44743</v>
      </c>
      <c r="C26" s="541">
        <f>91*'Jul2022 CP'!M4/100</f>
        <v>96.153909090909096</v>
      </c>
      <c r="D26" s="541">
        <f>($C$21*$C$22)*'Jul2022 CP'!N4/100</f>
        <v>197.7381818181818</v>
      </c>
      <c r="E26" s="541">
        <v>0</v>
      </c>
      <c r="F26" s="541">
        <v>0</v>
      </c>
      <c r="G26" s="541">
        <v>0</v>
      </c>
      <c r="H26" s="541">
        <f>($C$21*$C$23)*'Jul2022 CP'!W4/100</f>
        <v>75.709090909090904</v>
      </c>
      <c r="I26" s="541">
        <f t="shared" ref="I26" si="1">SUM(C26:H26)</f>
        <v>369.60118181818177</v>
      </c>
      <c r="J26" s="616">
        <f t="shared" ref="J26" si="2">(I26*4)*1.1</f>
        <v>1626.2451999999998</v>
      </c>
      <c r="K26" s="666"/>
      <c r="L26" s="666"/>
      <c r="M26" s="666"/>
      <c r="N26" s="666"/>
      <c r="O26" s="666"/>
      <c r="P26" s="666"/>
      <c r="Q26" s="666"/>
      <c r="R26" s="666"/>
      <c r="S26" s="666"/>
      <c r="T26" s="666"/>
      <c r="U26" s="666"/>
      <c r="V26" s="666"/>
      <c r="W26" s="666"/>
      <c r="X26" s="666"/>
      <c r="Y26" s="666"/>
    </row>
    <row r="27" spans="1:25" customFormat="1">
      <c r="A27" s="666"/>
      <c r="B27" s="666"/>
      <c r="C27" s="666"/>
      <c r="D27" s="666"/>
      <c r="E27" s="666"/>
      <c r="F27" s="666"/>
      <c r="G27" s="666"/>
      <c r="H27" s="666"/>
      <c r="I27" s="666"/>
      <c r="J27" s="666"/>
      <c r="K27" s="666"/>
      <c r="L27" s="666"/>
      <c r="M27" s="666"/>
      <c r="N27" s="666"/>
      <c r="O27" s="666"/>
      <c r="P27" s="666"/>
      <c r="Q27" s="666"/>
      <c r="R27" s="666"/>
      <c r="S27" s="666"/>
      <c r="T27" s="666"/>
      <c r="U27" s="666"/>
      <c r="V27" s="666"/>
      <c r="W27" s="666"/>
      <c r="X27" s="666"/>
      <c r="Y27" s="666"/>
    </row>
    <row r="28" spans="1:25" customFormat="1">
      <c r="A28" s="666"/>
      <c r="B28" s="666"/>
      <c r="C28" s="666"/>
      <c r="D28" s="666"/>
      <c r="E28" s="666"/>
      <c r="F28" s="666"/>
      <c r="G28" s="666"/>
      <c r="H28" s="666"/>
      <c r="I28" s="666"/>
      <c r="J28" s="666"/>
      <c r="K28" s="666"/>
      <c r="L28" s="666"/>
      <c r="M28" s="666"/>
      <c r="N28" s="666"/>
      <c r="O28" s="666"/>
      <c r="P28" s="666"/>
      <c r="Q28" s="666"/>
      <c r="R28" s="666"/>
      <c r="S28" s="666"/>
      <c r="T28" s="666"/>
      <c r="U28" s="666"/>
      <c r="V28" s="666"/>
      <c r="W28" s="666"/>
      <c r="X28" s="666"/>
      <c r="Y28" s="666"/>
    </row>
    <row r="29" spans="1:25" customFormat="1">
      <c r="A29" s="666"/>
      <c r="B29" s="666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6"/>
      <c r="P29" s="666"/>
      <c r="Q29" s="666"/>
      <c r="R29" s="666"/>
      <c r="S29" s="666"/>
      <c r="T29" s="666"/>
      <c r="U29" s="666"/>
      <c r="V29" s="666"/>
      <c r="W29" s="666"/>
      <c r="X29" s="666"/>
      <c r="Y29" s="666"/>
    </row>
    <row r="30" spans="1:25" customFormat="1">
      <c r="A30" s="666"/>
      <c r="B30" s="666"/>
      <c r="C30" s="666"/>
      <c r="D30" s="666"/>
      <c r="E30" s="666"/>
      <c r="F30" s="666"/>
      <c r="G30" s="666"/>
      <c r="H30" s="666"/>
      <c r="I30" s="666"/>
      <c r="J30" s="666"/>
      <c r="K30" s="666"/>
      <c r="L30" s="666"/>
      <c r="M30" s="666"/>
      <c r="N30" s="666"/>
      <c r="O30" s="666"/>
      <c r="P30" s="666"/>
      <c r="Q30" s="666"/>
      <c r="R30" s="666"/>
      <c r="S30" s="666"/>
      <c r="T30" s="666"/>
      <c r="U30" s="666"/>
      <c r="V30" s="666"/>
      <c r="W30" s="666"/>
      <c r="X30" s="666"/>
      <c r="Y30" s="666"/>
    </row>
    <row r="31" spans="1:25" customFormat="1">
      <c r="A31" s="666"/>
      <c r="B31" s="666"/>
      <c r="C31" s="666"/>
      <c r="D31" s="666"/>
      <c r="E31" s="666"/>
      <c r="F31" s="666"/>
      <c r="G31" s="666"/>
      <c r="H31" s="666"/>
      <c r="I31" s="666"/>
      <c r="J31" s="666"/>
      <c r="K31" s="666"/>
      <c r="L31" s="666"/>
      <c r="M31" s="666"/>
      <c r="N31" s="666"/>
      <c r="O31" s="666"/>
      <c r="P31" s="666"/>
      <c r="Q31" s="666"/>
      <c r="R31" s="666"/>
      <c r="S31" s="666"/>
      <c r="T31" s="666"/>
      <c r="U31" s="666"/>
      <c r="V31" s="666"/>
      <c r="W31" s="666"/>
      <c r="X31" s="666"/>
      <c r="Y31" s="666"/>
    </row>
    <row r="32" spans="1:25" customFormat="1">
      <c r="A32" s="666"/>
      <c r="B32" s="666"/>
      <c r="C32" s="666"/>
      <c r="D32" s="666"/>
      <c r="E32" s="666"/>
      <c r="F32" s="666"/>
      <c r="G32" s="666"/>
      <c r="H32" s="666"/>
      <c r="I32" s="666"/>
      <c r="J32" s="666"/>
      <c r="K32" s="666"/>
      <c r="L32" s="666"/>
      <c r="M32" s="666"/>
      <c r="N32" s="666"/>
      <c r="O32" s="666"/>
      <c r="P32" s="666"/>
      <c r="Q32" s="666"/>
      <c r="R32" s="666"/>
      <c r="S32" s="666"/>
      <c r="T32" s="666"/>
      <c r="U32" s="666"/>
      <c r="V32" s="666"/>
      <c r="W32" s="666"/>
      <c r="X32" s="666"/>
      <c r="Y32" s="666"/>
    </row>
    <row r="33" spans="1:25" customFormat="1">
      <c r="A33" s="666"/>
      <c r="B33" s="666"/>
      <c r="C33" s="666"/>
      <c r="D33" s="666"/>
      <c r="E33" s="666"/>
      <c r="F33" s="666"/>
      <c r="G33" s="666"/>
      <c r="H33" s="666"/>
      <c r="I33" s="666"/>
      <c r="J33" s="666"/>
      <c r="K33" s="666"/>
      <c r="L33" s="666"/>
      <c r="M33" s="666"/>
      <c r="N33" s="666"/>
      <c r="O33" s="666"/>
      <c r="P33" s="666"/>
      <c r="Q33" s="666"/>
      <c r="R33" s="666"/>
      <c r="S33" s="666"/>
      <c r="T33" s="666"/>
      <c r="U33" s="666"/>
      <c r="V33" s="666"/>
      <c r="W33" s="666"/>
      <c r="X33" s="666"/>
      <c r="Y33" s="666"/>
    </row>
    <row r="34" spans="1:25" customFormat="1">
      <c r="A34" s="666"/>
      <c r="B34" s="666"/>
      <c r="C34" s="666"/>
      <c r="D34" s="666"/>
      <c r="E34" s="666"/>
      <c r="F34" s="666"/>
      <c r="G34" s="666"/>
      <c r="H34" s="666"/>
      <c r="I34" s="666"/>
      <c r="J34" s="666"/>
      <c r="K34" s="666"/>
      <c r="L34" s="666"/>
      <c r="M34" s="666"/>
      <c r="N34" s="666"/>
      <c r="O34" s="666"/>
      <c r="P34" s="666"/>
      <c r="Q34" s="666"/>
      <c r="R34" s="666"/>
      <c r="S34" s="666"/>
      <c r="T34" s="666"/>
      <c r="U34" s="666"/>
      <c r="V34" s="666"/>
      <c r="W34" s="666"/>
      <c r="X34" s="666"/>
      <c r="Y34" s="666"/>
    </row>
    <row r="35" spans="1:25" customFormat="1">
      <c r="A35" s="666"/>
      <c r="B35" s="666"/>
      <c r="C35" s="666"/>
      <c r="D35" s="666"/>
      <c r="E35" s="666"/>
      <c r="F35" s="666"/>
      <c r="G35" s="666"/>
      <c r="H35" s="666"/>
      <c r="I35" s="666"/>
      <c r="J35" s="666"/>
      <c r="K35" s="666"/>
      <c r="L35" s="666"/>
      <c r="M35" s="666"/>
      <c r="N35" s="666"/>
      <c r="O35" s="666"/>
      <c r="P35" s="666"/>
      <c r="Q35" s="666"/>
      <c r="R35" s="666"/>
      <c r="S35" s="666"/>
      <c r="T35" s="666"/>
      <c r="U35" s="666"/>
      <c r="V35" s="666"/>
      <c r="W35" s="666"/>
      <c r="X35" s="666"/>
      <c r="Y35" s="666"/>
    </row>
    <row r="36" spans="1:25" customFormat="1">
      <c r="A36" s="666"/>
      <c r="B36" s="666"/>
      <c r="C36" s="666"/>
      <c r="D36" s="666"/>
      <c r="E36" s="666"/>
      <c r="F36" s="666"/>
      <c r="G36" s="666"/>
      <c r="H36" s="666"/>
      <c r="I36" s="666"/>
      <c r="J36" s="666"/>
      <c r="K36" s="666"/>
      <c r="L36" s="666"/>
      <c r="M36" s="666"/>
      <c r="N36" s="666"/>
      <c r="O36" s="666"/>
      <c r="P36" s="666"/>
      <c r="Q36" s="666"/>
      <c r="R36" s="666"/>
      <c r="S36" s="666"/>
      <c r="T36" s="666"/>
      <c r="U36" s="666"/>
      <c r="V36" s="666"/>
      <c r="W36" s="666"/>
      <c r="X36" s="666"/>
      <c r="Y36" s="666"/>
    </row>
    <row r="37" spans="1:25" customFormat="1">
      <c r="A37" s="666"/>
      <c r="B37" s="666"/>
      <c r="C37" s="666"/>
      <c r="D37" s="666"/>
      <c r="E37" s="666"/>
      <c r="F37" s="666"/>
      <c r="G37" s="666"/>
      <c r="H37" s="666"/>
      <c r="I37" s="666"/>
      <c r="J37" s="666"/>
      <c r="K37" s="666"/>
      <c r="L37" s="666"/>
      <c r="M37" s="666"/>
      <c r="N37" s="666"/>
      <c r="O37" s="666"/>
      <c r="P37" s="666"/>
      <c r="Q37" s="666"/>
      <c r="R37" s="666"/>
      <c r="S37" s="666"/>
      <c r="T37" s="666"/>
      <c r="U37" s="666"/>
      <c r="V37" s="666"/>
      <c r="W37" s="666"/>
      <c r="X37" s="666"/>
      <c r="Y37" s="666"/>
    </row>
    <row r="38" spans="1:25" customFormat="1">
      <c r="A38" s="666"/>
      <c r="B38" s="666"/>
      <c r="C38" s="666"/>
      <c r="D38" s="666"/>
      <c r="E38" s="666"/>
      <c r="F38" s="666"/>
      <c r="G38" s="666"/>
      <c r="H38" s="666"/>
      <c r="I38" s="666"/>
      <c r="J38" s="666"/>
      <c r="K38" s="666"/>
      <c r="L38" s="666"/>
      <c r="M38" s="666"/>
      <c r="N38" s="666"/>
      <c r="O38" s="666"/>
      <c r="P38" s="666"/>
      <c r="Q38" s="666"/>
      <c r="R38" s="666"/>
      <c r="S38" s="666"/>
      <c r="T38" s="666"/>
      <c r="U38" s="666"/>
      <c r="V38" s="666"/>
      <c r="W38" s="666"/>
      <c r="X38" s="666"/>
      <c r="Y38" s="666"/>
    </row>
    <row r="39" spans="1:25" customFormat="1">
      <c r="A39" s="666"/>
      <c r="B39" s="666"/>
      <c r="C39" s="666"/>
      <c r="D39" s="666"/>
      <c r="E39" s="666"/>
      <c r="F39" s="666"/>
      <c r="G39" s="666"/>
      <c r="H39" s="666"/>
      <c r="I39" s="666"/>
      <c r="J39" s="666"/>
      <c r="K39" s="666"/>
      <c r="L39" s="666"/>
      <c r="M39" s="666"/>
      <c r="N39" s="666"/>
      <c r="O39" s="666"/>
      <c r="P39" s="666"/>
      <c r="Q39" s="666"/>
      <c r="R39" s="666"/>
      <c r="S39" s="666"/>
      <c r="T39" s="666"/>
      <c r="U39" s="666"/>
      <c r="V39" s="666"/>
      <c r="W39" s="666"/>
      <c r="X39" s="666"/>
      <c r="Y39" s="666"/>
    </row>
    <row r="40" spans="1:25" customFormat="1">
      <c r="A40" s="666"/>
      <c r="B40" s="666"/>
      <c r="C40" s="666"/>
      <c r="D40" s="666"/>
      <c r="E40" s="666"/>
      <c r="F40" s="666"/>
      <c r="G40" s="666"/>
      <c r="H40" s="666"/>
      <c r="I40" s="666"/>
      <c r="J40" s="666"/>
      <c r="K40" s="666"/>
      <c r="L40" s="666"/>
      <c r="M40" s="666"/>
      <c r="N40" s="666"/>
      <c r="O40" s="666"/>
      <c r="P40" s="666"/>
      <c r="Q40" s="666"/>
      <c r="R40" s="666"/>
      <c r="S40" s="666"/>
      <c r="T40" s="666"/>
      <c r="U40" s="666"/>
      <c r="V40" s="666"/>
      <c r="W40" s="666"/>
      <c r="X40" s="666"/>
      <c r="Y40" s="666"/>
    </row>
    <row r="41" spans="1:25" customFormat="1">
      <c r="A41" s="666"/>
      <c r="B41" s="666"/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666"/>
      <c r="R41" s="666"/>
      <c r="S41" s="666"/>
      <c r="T41" s="666"/>
      <c r="U41" s="666"/>
      <c r="V41" s="666"/>
      <c r="W41" s="666"/>
      <c r="X41" s="666"/>
      <c r="Y41" s="666"/>
    </row>
    <row r="42" spans="1:25" customFormat="1">
      <c r="A42" s="666"/>
      <c r="B42" s="666"/>
      <c r="C42" s="666"/>
      <c r="D42" s="666"/>
      <c r="E42" s="666"/>
      <c r="F42" s="666"/>
      <c r="G42" s="666"/>
      <c r="H42" s="666"/>
      <c r="I42" s="666"/>
      <c r="J42" s="666"/>
      <c r="K42" s="666"/>
      <c r="L42" s="666"/>
      <c r="M42" s="666"/>
      <c r="N42" s="666"/>
      <c r="O42" s="666"/>
      <c r="P42" s="666"/>
      <c r="Q42" s="666"/>
      <c r="R42" s="666"/>
      <c r="S42" s="666"/>
      <c r="T42" s="666"/>
      <c r="U42" s="666"/>
      <c r="V42" s="666"/>
      <c r="W42" s="666"/>
      <c r="X42" s="666"/>
      <c r="Y42" s="666"/>
    </row>
    <row r="43" spans="1:25" customFormat="1">
      <c r="A43" s="666"/>
      <c r="B43" s="666"/>
      <c r="C43" s="666"/>
      <c r="D43" s="666"/>
      <c r="E43" s="666"/>
      <c r="F43" s="666"/>
      <c r="G43" s="666"/>
      <c r="H43" s="666"/>
      <c r="I43" s="666"/>
      <c r="J43" s="666"/>
      <c r="K43" s="666"/>
      <c r="L43" s="666"/>
      <c r="M43" s="666"/>
      <c r="N43" s="666"/>
      <c r="O43" s="666"/>
      <c r="P43" s="666"/>
      <c r="Q43" s="666"/>
      <c r="R43" s="666"/>
      <c r="S43" s="666"/>
      <c r="T43" s="666"/>
      <c r="U43" s="666"/>
      <c r="V43" s="666"/>
      <c r="W43" s="666"/>
      <c r="X43" s="666"/>
      <c r="Y43" s="666"/>
    </row>
    <row r="44" spans="1:25" customFormat="1">
      <c r="A44" s="666"/>
      <c r="B44" s="666"/>
      <c r="C44" s="666"/>
      <c r="D44" s="666"/>
      <c r="E44" s="666"/>
      <c r="F44" s="666"/>
      <c r="G44" s="666"/>
      <c r="H44" s="666"/>
      <c r="I44" s="666"/>
      <c r="J44" s="666"/>
      <c r="K44" s="666"/>
      <c r="L44" s="666"/>
      <c r="M44" s="666"/>
      <c r="N44" s="666"/>
      <c r="O44" s="666"/>
      <c r="P44" s="666"/>
      <c r="Q44" s="666"/>
      <c r="R44" s="666"/>
      <c r="S44" s="666"/>
      <c r="T44" s="666"/>
      <c r="U44" s="666"/>
      <c r="V44" s="666"/>
      <c r="W44" s="666"/>
      <c r="X44" s="666"/>
      <c r="Y44" s="666"/>
    </row>
    <row r="45" spans="1:25" customFormat="1">
      <c r="A45" s="66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  <c r="O45" s="666"/>
      <c r="P45" s="666"/>
      <c r="Q45" s="666"/>
      <c r="R45" s="666"/>
      <c r="S45" s="666"/>
      <c r="T45" s="666"/>
      <c r="U45" s="666"/>
      <c r="V45" s="666"/>
      <c r="W45" s="666"/>
      <c r="X45" s="666"/>
      <c r="Y45" s="666"/>
    </row>
    <row r="46" spans="1:25" customFormat="1">
      <c r="A46" s="66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</row>
    <row r="47" spans="1:25" customFormat="1">
      <c r="A47" s="666"/>
      <c r="B47" s="666"/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  <c r="O47" s="666"/>
      <c r="P47" s="666"/>
      <c r="Q47" s="666"/>
      <c r="R47" s="666"/>
      <c r="S47" s="666"/>
      <c r="T47" s="666"/>
      <c r="U47" s="666"/>
      <c r="V47" s="666"/>
      <c r="W47" s="666"/>
      <c r="X47" s="666"/>
      <c r="Y47" s="666"/>
    </row>
    <row r="48" spans="1:25" customFormat="1">
      <c r="A48" s="666"/>
      <c r="B48" s="666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  <c r="O48" s="666"/>
      <c r="P48" s="666"/>
      <c r="Q48" s="666"/>
      <c r="R48" s="666"/>
      <c r="S48" s="666"/>
      <c r="T48" s="666"/>
      <c r="U48" s="666"/>
      <c r="V48" s="666"/>
      <c r="W48" s="666"/>
      <c r="X48" s="666"/>
      <c r="Y48" s="666"/>
    </row>
    <row r="49" spans="1:25" customFormat="1">
      <c r="A49" s="666"/>
      <c r="B49" s="666"/>
      <c r="C49" s="666"/>
      <c r="D49" s="666"/>
      <c r="E49" s="666"/>
      <c r="F49" s="666"/>
      <c r="G49" s="666"/>
      <c r="H49" s="666"/>
      <c r="I49" s="666"/>
      <c r="J49" s="666"/>
      <c r="K49" s="666"/>
      <c r="L49" s="666"/>
      <c r="M49" s="666"/>
      <c r="N49" s="666"/>
      <c r="O49" s="666"/>
      <c r="P49" s="666"/>
      <c r="Q49" s="666"/>
      <c r="R49" s="666"/>
      <c r="S49" s="666"/>
      <c r="T49" s="666"/>
      <c r="U49" s="666"/>
      <c r="V49" s="666"/>
      <c r="W49" s="666"/>
      <c r="X49" s="666"/>
      <c r="Y49" s="666"/>
    </row>
    <row r="50" spans="1:25" customFormat="1">
      <c r="A50" s="666"/>
      <c r="B50" s="666"/>
      <c r="C50" s="666"/>
      <c r="D50" s="666"/>
      <c r="E50" s="666"/>
      <c r="F50" s="666"/>
      <c r="G50" s="666"/>
      <c r="H50" s="666"/>
      <c r="I50" s="666"/>
      <c r="J50" s="666"/>
      <c r="K50" s="666"/>
      <c r="L50" s="666"/>
      <c r="M50" s="666"/>
      <c r="N50" s="666"/>
      <c r="O50" s="666"/>
      <c r="P50" s="666"/>
      <c r="Q50" s="666"/>
      <c r="R50" s="666"/>
      <c r="S50" s="666"/>
      <c r="T50" s="666"/>
      <c r="U50" s="666"/>
      <c r="V50" s="666"/>
      <c r="W50" s="666"/>
      <c r="X50" s="666"/>
      <c r="Y50" s="666"/>
    </row>
    <row r="51" spans="1:25" customFormat="1">
      <c r="A51" s="666"/>
      <c r="B51" s="666"/>
      <c r="C51" s="666"/>
      <c r="D51" s="666"/>
      <c r="E51" s="666"/>
      <c r="F51" s="666"/>
      <c r="G51" s="666"/>
      <c r="H51" s="666"/>
      <c r="I51" s="666"/>
      <c r="J51" s="666"/>
      <c r="K51" s="666"/>
      <c r="L51" s="666"/>
      <c r="M51" s="666"/>
      <c r="N51" s="666"/>
      <c r="O51" s="666"/>
      <c r="P51" s="666"/>
      <c r="Q51" s="666"/>
      <c r="R51" s="666"/>
      <c r="S51" s="666"/>
      <c r="T51" s="666"/>
      <c r="U51" s="666"/>
      <c r="V51" s="666"/>
      <c r="W51" s="666"/>
      <c r="X51" s="666"/>
      <c r="Y51" s="666"/>
    </row>
    <row r="52" spans="1:25" customFormat="1">
      <c r="A52" s="666"/>
      <c r="B52" s="666"/>
      <c r="C52" s="666"/>
      <c r="D52" s="666"/>
      <c r="E52" s="666"/>
      <c r="F52" s="666"/>
      <c r="G52" s="666"/>
      <c r="H52" s="666"/>
      <c r="I52" s="666"/>
      <c r="J52" s="666"/>
      <c r="K52" s="666"/>
      <c r="L52" s="666"/>
      <c r="M52" s="666"/>
      <c r="N52" s="666"/>
      <c r="O52" s="666"/>
      <c r="P52" s="666"/>
      <c r="Q52" s="666"/>
      <c r="R52" s="666"/>
      <c r="S52" s="666"/>
      <c r="T52" s="666"/>
      <c r="U52" s="666"/>
      <c r="V52" s="666"/>
      <c r="W52" s="666"/>
      <c r="X52" s="666"/>
      <c r="Y52" s="666"/>
    </row>
    <row r="53" spans="1:25" customFormat="1">
      <c r="A53" s="666"/>
      <c r="B53" s="666"/>
      <c r="C53" s="666"/>
      <c r="D53" s="666"/>
      <c r="E53" s="666"/>
      <c r="F53" s="666"/>
      <c r="G53" s="666"/>
      <c r="H53" s="666"/>
      <c r="I53" s="666"/>
      <c r="J53" s="666"/>
      <c r="K53" s="666"/>
      <c r="L53" s="666"/>
      <c r="M53" s="666"/>
      <c r="N53" s="666"/>
      <c r="O53" s="666"/>
      <c r="P53" s="666"/>
      <c r="Q53" s="666"/>
      <c r="R53" s="666"/>
      <c r="S53" s="666"/>
      <c r="T53" s="666"/>
      <c r="U53" s="666"/>
      <c r="V53" s="666"/>
      <c r="W53" s="666"/>
      <c r="X53" s="666"/>
      <c r="Y53" s="666"/>
    </row>
    <row r="54" spans="1:25" customFormat="1">
      <c r="A54" s="666"/>
      <c r="B54" s="666"/>
      <c r="C54" s="666"/>
      <c r="D54" s="666"/>
      <c r="E54" s="666"/>
      <c r="F54" s="666"/>
      <c r="G54" s="666"/>
      <c r="H54" s="666"/>
      <c r="I54" s="666"/>
      <c r="J54" s="666"/>
      <c r="K54" s="666"/>
      <c r="L54" s="666"/>
      <c r="M54" s="666"/>
      <c r="N54" s="666"/>
      <c r="O54" s="666"/>
      <c r="P54" s="666"/>
      <c r="Q54" s="666"/>
      <c r="R54" s="666"/>
      <c r="S54" s="666"/>
      <c r="T54" s="666"/>
      <c r="U54" s="666"/>
      <c r="V54" s="666"/>
      <c r="W54" s="666"/>
      <c r="X54" s="666"/>
      <c r="Y54" s="666"/>
    </row>
    <row r="55" spans="1:25" customFormat="1">
      <c r="A55" s="666"/>
      <c r="B55" s="666"/>
      <c r="C55" s="666"/>
      <c r="D55" s="666"/>
      <c r="E55" s="666"/>
      <c r="F55" s="666"/>
      <c r="G55" s="666"/>
      <c r="H55" s="666"/>
      <c r="I55" s="666"/>
      <c r="J55" s="666"/>
      <c r="K55" s="666"/>
      <c r="L55" s="666"/>
      <c r="M55" s="666"/>
      <c r="N55" s="666"/>
      <c r="O55" s="666"/>
      <c r="P55" s="666"/>
      <c r="Q55" s="666"/>
      <c r="R55" s="666"/>
      <c r="S55" s="666"/>
      <c r="T55" s="666"/>
      <c r="U55" s="666"/>
      <c r="V55" s="666"/>
      <c r="W55" s="666"/>
      <c r="X55" s="666"/>
      <c r="Y55" s="666"/>
    </row>
    <row r="56" spans="1:25" customFormat="1">
      <c r="A56" s="666"/>
      <c r="B56" s="666"/>
      <c r="C56" s="666"/>
      <c r="D56" s="666"/>
      <c r="E56" s="666"/>
      <c r="F56" s="666"/>
      <c r="G56" s="666"/>
      <c r="H56" s="666"/>
      <c r="I56" s="666"/>
      <c r="J56" s="666"/>
      <c r="K56" s="666"/>
      <c r="L56" s="666"/>
      <c r="M56" s="666"/>
      <c r="N56" s="666"/>
      <c r="O56" s="666"/>
      <c r="P56" s="666"/>
      <c r="Q56" s="666"/>
      <c r="R56" s="666"/>
      <c r="S56" s="666"/>
      <c r="T56" s="666"/>
      <c r="U56" s="666"/>
      <c r="V56" s="666"/>
      <c r="W56" s="666"/>
      <c r="X56" s="666"/>
      <c r="Y56" s="666"/>
    </row>
    <row r="57" spans="1:25" customFormat="1">
      <c r="A57" s="666"/>
      <c r="B57" s="666"/>
      <c r="C57" s="666"/>
      <c r="D57" s="666"/>
      <c r="E57" s="666"/>
      <c r="F57" s="666"/>
      <c r="G57" s="666"/>
      <c r="H57" s="666"/>
      <c r="I57" s="666"/>
      <c r="J57" s="666"/>
      <c r="K57" s="666"/>
      <c r="L57" s="666"/>
      <c r="M57" s="666"/>
      <c r="N57" s="666"/>
      <c r="O57" s="666"/>
      <c r="P57" s="666"/>
      <c r="Q57" s="666"/>
      <c r="R57" s="666"/>
      <c r="S57" s="666"/>
      <c r="T57" s="666"/>
      <c r="U57" s="666"/>
      <c r="V57" s="666"/>
      <c r="W57" s="666"/>
      <c r="X57" s="666"/>
      <c r="Y57" s="666"/>
    </row>
    <row r="58" spans="1:25" customFormat="1">
      <c r="A58" s="666"/>
      <c r="B58" s="666"/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6"/>
      <c r="S58" s="666"/>
      <c r="T58" s="666"/>
      <c r="U58" s="666"/>
      <c r="V58" s="666"/>
      <c r="W58" s="666"/>
      <c r="X58" s="666"/>
      <c r="Y58" s="666"/>
    </row>
    <row r="59" spans="1:25" customFormat="1">
      <c r="A59" s="666"/>
      <c r="B59" s="666"/>
      <c r="C59" s="666"/>
      <c r="D59" s="666"/>
      <c r="E59" s="666"/>
      <c r="F59" s="666"/>
      <c r="G59" s="666"/>
      <c r="H59" s="666"/>
      <c r="I59" s="666"/>
      <c r="J59" s="666"/>
      <c r="K59" s="666"/>
      <c r="L59" s="666"/>
      <c r="M59" s="666"/>
      <c r="N59" s="666"/>
      <c r="O59" s="666"/>
      <c r="P59" s="666"/>
      <c r="Q59" s="666"/>
      <c r="R59" s="666"/>
      <c r="S59" s="666"/>
      <c r="T59" s="666"/>
      <c r="U59" s="666"/>
      <c r="V59" s="666"/>
      <c r="W59" s="666"/>
      <c r="X59" s="666"/>
      <c r="Y59" s="666"/>
    </row>
    <row r="60" spans="1:25" customFormat="1">
      <c r="A60" s="666"/>
      <c r="B60" s="666"/>
      <c r="C60" s="666"/>
      <c r="D60" s="666"/>
      <c r="E60" s="666"/>
      <c r="F60" s="666"/>
      <c r="G60" s="666"/>
      <c r="H60" s="666"/>
      <c r="I60" s="666"/>
      <c r="J60" s="666"/>
      <c r="K60" s="666"/>
      <c r="L60" s="666"/>
      <c r="M60" s="666"/>
      <c r="N60" s="666"/>
      <c r="O60" s="666"/>
      <c r="P60" s="666"/>
      <c r="Q60" s="666"/>
      <c r="R60" s="666"/>
      <c r="S60" s="666"/>
      <c r="T60" s="666"/>
      <c r="U60" s="666"/>
      <c r="V60" s="666"/>
      <c r="W60" s="666"/>
      <c r="X60" s="666"/>
      <c r="Y60" s="666"/>
    </row>
    <row r="61" spans="1:25" customFormat="1">
      <c r="A61" s="666"/>
      <c r="B61" s="666"/>
      <c r="C61" s="666"/>
      <c r="D61" s="666"/>
      <c r="E61" s="666"/>
      <c r="F61" s="666"/>
      <c r="G61" s="666"/>
      <c r="H61" s="666"/>
      <c r="I61" s="666"/>
      <c r="J61" s="666"/>
      <c r="K61" s="666"/>
      <c r="L61" s="666"/>
      <c r="M61" s="666"/>
      <c r="N61" s="666"/>
      <c r="O61" s="666"/>
      <c r="P61" s="666"/>
      <c r="Q61" s="666"/>
      <c r="R61" s="666"/>
      <c r="S61" s="666"/>
      <c r="T61" s="666"/>
      <c r="U61" s="666"/>
      <c r="V61" s="666"/>
      <c r="W61" s="666"/>
      <c r="X61" s="666"/>
      <c r="Y61" s="666"/>
    </row>
    <row r="62" spans="1:25" customFormat="1">
      <c r="A62" s="666"/>
      <c r="B62" s="666"/>
      <c r="C62" s="666"/>
      <c r="D62" s="666"/>
      <c r="E62" s="666"/>
      <c r="F62" s="666"/>
      <c r="G62" s="666"/>
      <c r="H62" s="666"/>
      <c r="I62" s="666"/>
      <c r="J62" s="666"/>
      <c r="K62" s="666"/>
      <c r="L62" s="666"/>
      <c r="M62" s="666"/>
      <c r="N62" s="666"/>
      <c r="O62" s="666"/>
      <c r="P62" s="666"/>
      <c r="Q62" s="666"/>
      <c r="R62" s="666"/>
      <c r="S62" s="666"/>
      <c r="T62" s="666"/>
      <c r="U62" s="666"/>
      <c r="V62" s="666"/>
      <c r="W62" s="666"/>
      <c r="X62" s="666"/>
      <c r="Y62" s="666"/>
    </row>
    <row r="63" spans="1:25" customFormat="1">
      <c r="A63" s="666"/>
      <c r="B63" s="666"/>
      <c r="C63" s="666"/>
      <c r="D63" s="666"/>
      <c r="E63" s="666"/>
      <c r="F63" s="666"/>
      <c r="G63" s="666"/>
      <c r="H63" s="666"/>
      <c r="I63" s="666"/>
      <c r="J63" s="666"/>
      <c r="K63" s="666"/>
      <c r="L63" s="666"/>
      <c r="M63" s="666"/>
      <c r="N63" s="666"/>
      <c r="O63" s="666"/>
      <c r="P63" s="666"/>
      <c r="Q63" s="666"/>
      <c r="R63" s="666"/>
      <c r="S63" s="666"/>
      <c r="T63" s="666"/>
      <c r="U63" s="666"/>
      <c r="V63" s="666"/>
      <c r="W63" s="666"/>
      <c r="X63" s="666"/>
      <c r="Y63" s="666"/>
    </row>
    <row r="64" spans="1:25" customFormat="1">
      <c r="A64" s="666"/>
      <c r="B64" s="666"/>
      <c r="C64" s="666"/>
      <c r="D64" s="666"/>
      <c r="E64" s="666"/>
      <c r="F64" s="666"/>
      <c r="G64" s="666"/>
      <c r="H64" s="666"/>
      <c r="I64" s="666"/>
      <c r="J64" s="666"/>
      <c r="K64" s="666"/>
      <c r="L64" s="666"/>
      <c r="M64" s="666"/>
      <c r="N64" s="666"/>
      <c r="O64" s="666"/>
      <c r="P64" s="666"/>
      <c r="Q64" s="666"/>
      <c r="R64" s="666"/>
      <c r="S64" s="666"/>
      <c r="T64" s="666"/>
      <c r="U64" s="666"/>
      <c r="V64" s="666"/>
      <c r="W64" s="666"/>
      <c r="X64" s="666"/>
      <c r="Y64" s="666"/>
    </row>
    <row r="65" spans="1:25" customFormat="1">
      <c r="A65" s="666"/>
      <c r="B65" s="666"/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  <c r="P65" s="666"/>
      <c r="Q65" s="666"/>
      <c r="R65" s="666"/>
      <c r="S65" s="666"/>
      <c r="T65" s="666"/>
      <c r="U65" s="666"/>
      <c r="V65" s="666"/>
      <c r="W65" s="666"/>
      <c r="X65" s="666"/>
      <c r="Y65" s="666"/>
    </row>
    <row r="66" spans="1:25" customFormat="1">
      <c r="A66" s="666"/>
      <c r="B66" s="666"/>
      <c r="C66" s="666"/>
      <c r="D66" s="666"/>
      <c r="E66" s="666"/>
      <c r="F66" s="666"/>
      <c r="G66" s="666"/>
      <c r="H66" s="666"/>
      <c r="I66" s="666"/>
      <c r="J66" s="666"/>
      <c r="K66" s="666"/>
      <c r="L66" s="666"/>
      <c r="M66" s="666"/>
      <c r="N66" s="666"/>
      <c r="O66" s="666"/>
      <c r="P66" s="666"/>
      <c r="Q66" s="666"/>
      <c r="R66" s="666"/>
      <c r="S66" s="666"/>
      <c r="T66" s="666"/>
      <c r="U66" s="666"/>
      <c r="V66" s="666"/>
      <c r="W66" s="666"/>
      <c r="X66" s="666"/>
      <c r="Y66" s="666"/>
    </row>
    <row r="67" spans="1:25" customFormat="1">
      <c r="A67" s="66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  <c r="O67" s="666"/>
      <c r="P67" s="666"/>
      <c r="Q67" s="666"/>
      <c r="R67" s="666"/>
      <c r="S67" s="666"/>
      <c r="T67" s="666"/>
      <c r="U67" s="666"/>
      <c r="V67" s="666"/>
      <c r="W67" s="666"/>
      <c r="X67" s="666"/>
      <c r="Y67" s="666"/>
    </row>
    <row r="68" spans="1:25" customFormat="1">
      <c r="A68" s="666"/>
      <c r="B68" s="666"/>
      <c r="C68" s="666"/>
      <c r="D68" s="666"/>
      <c r="E68" s="666"/>
      <c r="F68" s="666"/>
      <c r="G68" s="666"/>
      <c r="H68" s="666"/>
      <c r="I68" s="666"/>
      <c r="J68" s="666"/>
      <c r="K68" s="666"/>
      <c r="L68" s="666"/>
      <c r="M68" s="666"/>
      <c r="N68" s="666"/>
      <c r="O68" s="666"/>
      <c r="P68" s="666"/>
      <c r="Q68" s="666"/>
      <c r="R68" s="666"/>
      <c r="S68" s="666"/>
      <c r="T68" s="666"/>
      <c r="U68" s="666"/>
      <c r="V68" s="666"/>
      <c r="W68" s="666"/>
      <c r="X68" s="666"/>
      <c r="Y68" s="666"/>
    </row>
    <row r="69" spans="1:25" customFormat="1">
      <c r="A69" s="666"/>
      <c r="B69" s="666"/>
      <c r="C69" s="666"/>
      <c r="D69" s="666"/>
      <c r="E69" s="666"/>
      <c r="F69" s="666"/>
      <c r="G69" s="666"/>
      <c r="H69" s="666"/>
      <c r="I69" s="666"/>
      <c r="J69" s="666"/>
      <c r="K69" s="666"/>
      <c r="L69" s="666"/>
      <c r="M69" s="666"/>
      <c r="N69" s="666"/>
      <c r="O69" s="666"/>
      <c r="P69" s="666"/>
      <c r="Q69" s="666"/>
      <c r="R69" s="666"/>
      <c r="S69" s="666"/>
      <c r="T69" s="666"/>
      <c r="U69" s="666"/>
      <c r="V69" s="666"/>
      <c r="W69" s="666"/>
      <c r="X69" s="666"/>
      <c r="Y69" s="666"/>
    </row>
    <row r="70" spans="1:25" customFormat="1">
      <c r="A70" s="666"/>
      <c r="B70" s="666"/>
      <c r="C70" s="666"/>
      <c r="D70" s="666"/>
      <c r="E70" s="666"/>
      <c r="F70" s="666"/>
      <c r="G70" s="666"/>
      <c r="H70" s="666"/>
      <c r="I70" s="666"/>
      <c r="J70" s="666"/>
      <c r="K70" s="666"/>
      <c r="L70" s="666"/>
      <c r="M70" s="666"/>
      <c r="N70" s="666"/>
      <c r="O70" s="666"/>
      <c r="P70" s="666"/>
      <c r="Q70" s="666"/>
      <c r="R70" s="666"/>
      <c r="S70" s="666"/>
      <c r="T70" s="666"/>
      <c r="U70" s="666"/>
      <c r="V70" s="666"/>
      <c r="W70" s="666"/>
      <c r="X70" s="666"/>
      <c r="Y70" s="666"/>
    </row>
    <row r="71" spans="1:25" customFormat="1">
      <c r="A71" s="666"/>
      <c r="B71" s="666"/>
      <c r="C71" s="666"/>
      <c r="D71" s="666"/>
      <c r="E71" s="666"/>
      <c r="F71" s="666"/>
      <c r="G71" s="666"/>
      <c r="H71" s="666"/>
      <c r="I71" s="666"/>
      <c r="J71" s="666"/>
      <c r="K71" s="666"/>
      <c r="L71" s="666"/>
      <c r="M71" s="666"/>
      <c r="N71" s="666"/>
      <c r="O71" s="666"/>
      <c r="P71" s="666"/>
      <c r="Q71" s="666"/>
      <c r="R71" s="666"/>
      <c r="S71" s="666"/>
      <c r="T71" s="666"/>
      <c r="U71" s="666"/>
      <c r="V71" s="666"/>
      <c r="W71" s="666"/>
      <c r="X71" s="666"/>
      <c r="Y71" s="666"/>
    </row>
    <row r="72" spans="1:25" customFormat="1">
      <c r="A72" s="666"/>
      <c r="B72" s="666"/>
      <c r="C72" s="666"/>
      <c r="D72" s="666"/>
      <c r="E72" s="666"/>
      <c r="F72" s="666"/>
      <c r="G72" s="666"/>
      <c r="H72" s="666"/>
      <c r="I72" s="666"/>
      <c r="J72" s="666"/>
      <c r="K72" s="666"/>
      <c r="L72" s="666"/>
      <c r="M72" s="666"/>
      <c r="N72" s="666"/>
      <c r="O72" s="666"/>
      <c r="P72" s="666"/>
      <c r="Q72" s="666"/>
      <c r="R72" s="666"/>
      <c r="S72" s="666"/>
      <c r="T72" s="666"/>
      <c r="U72" s="666"/>
      <c r="V72" s="666"/>
      <c r="W72" s="666"/>
      <c r="X72" s="666"/>
      <c r="Y72" s="666"/>
    </row>
    <row r="73" spans="1:25" customFormat="1">
      <c r="A73" s="666"/>
      <c r="B73" s="666"/>
      <c r="C73" s="666"/>
      <c r="D73" s="666"/>
      <c r="E73" s="666"/>
      <c r="F73" s="666"/>
      <c r="G73" s="666"/>
      <c r="H73" s="666"/>
      <c r="I73" s="666"/>
      <c r="J73" s="666"/>
      <c r="K73" s="666"/>
      <c r="L73" s="666"/>
      <c r="M73" s="666"/>
      <c r="N73" s="666"/>
      <c r="O73" s="666"/>
      <c r="P73" s="666"/>
      <c r="Q73" s="666"/>
      <c r="R73" s="666"/>
      <c r="S73" s="666"/>
      <c r="T73" s="666"/>
      <c r="U73" s="666"/>
      <c r="V73" s="666"/>
      <c r="W73" s="666"/>
      <c r="X73" s="666"/>
      <c r="Y73" s="666"/>
    </row>
    <row r="74" spans="1:25" customFormat="1">
      <c r="A74" s="666"/>
      <c r="B74" s="666"/>
      <c r="C74" s="666"/>
      <c r="D74" s="666"/>
      <c r="E74" s="666"/>
      <c r="F74" s="666"/>
      <c r="G74" s="666"/>
      <c r="H74" s="666"/>
      <c r="I74" s="666"/>
      <c r="J74" s="666"/>
      <c r="K74" s="666"/>
      <c r="L74" s="666"/>
      <c r="M74" s="666"/>
      <c r="N74" s="666"/>
      <c r="O74" s="666"/>
      <c r="P74" s="666"/>
      <c r="Q74" s="666"/>
      <c r="R74" s="666"/>
      <c r="S74" s="666"/>
      <c r="T74" s="666"/>
      <c r="U74" s="666"/>
      <c r="V74" s="666"/>
      <c r="W74" s="666"/>
      <c r="X74" s="666"/>
      <c r="Y74" s="666"/>
    </row>
    <row r="75" spans="1:25" customFormat="1">
      <c r="A75" s="666"/>
      <c r="B75" s="666"/>
      <c r="C75" s="666"/>
      <c r="D75" s="666"/>
      <c r="E75" s="666"/>
      <c r="F75" s="666"/>
      <c r="G75" s="666"/>
      <c r="H75" s="666"/>
      <c r="I75" s="666"/>
      <c r="J75" s="666"/>
      <c r="K75" s="666"/>
      <c r="L75" s="666"/>
      <c r="M75" s="666"/>
      <c r="N75" s="666"/>
      <c r="O75" s="666"/>
      <c r="P75" s="666"/>
      <c r="Q75" s="666"/>
      <c r="R75" s="666"/>
      <c r="S75" s="666"/>
      <c r="T75" s="666"/>
      <c r="U75" s="666"/>
      <c r="V75" s="666"/>
      <c r="W75" s="666"/>
      <c r="X75" s="666"/>
      <c r="Y75" s="666"/>
    </row>
    <row r="76" spans="1:25" customFormat="1">
      <c r="A76" s="666"/>
      <c r="B76" s="666"/>
      <c r="C76" s="666"/>
      <c r="D76" s="666"/>
      <c r="E76" s="666"/>
      <c r="F76" s="666"/>
      <c r="G76" s="666"/>
      <c r="H76" s="666"/>
      <c r="I76" s="666"/>
      <c r="J76" s="666"/>
      <c r="K76" s="666"/>
      <c r="L76" s="666"/>
      <c r="M76" s="666"/>
      <c r="N76" s="666"/>
      <c r="O76" s="666"/>
      <c r="P76" s="666"/>
      <c r="Q76" s="666"/>
      <c r="R76" s="666"/>
      <c r="S76" s="666"/>
      <c r="T76" s="666"/>
      <c r="U76" s="666"/>
      <c r="V76" s="666"/>
      <c r="W76" s="666"/>
      <c r="X76" s="666"/>
      <c r="Y76" s="666"/>
    </row>
    <row r="77" spans="1:25" customFormat="1">
      <c r="A77" s="666"/>
      <c r="B77" s="666"/>
      <c r="C77" s="666"/>
      <c r="D77" s="666"/>
      <c r="E77" s="666"/>
      <c r="F77" s="666"/>
      <c r="G77" s="666"/>
      <c r="H77" s="666"/>
      <c r="I77" s="666"/>
      <c r="J77" s="666"/>
      <c r="K77" s="666"/>
      <c r="L77" s="666"/>
      <c r="M77" s="666"/>
      <c r="N77" s="666"/>
      <c r="O77" s="666"/>
      <c r="P77" s="666"/>
      <c r="Q77" s="666"/>
      <c r="R77" s="666"/>
      <c r="S77" s="666"/>
      <c r="T77" s="666"/>
      <c r="U77" s="666"/>
      <c r="V77" s="666"/>
      <c r="W77" s="666"/>
      <c r="X77" s="666"/>
      <c r="Y77" s="666"/>
    </row>
    <row r="78" spans="1:25" customFormat="1">
      <c r="A78" s="666"/>
      <c r="B78" s="666"/>
      <c r="C78" s="666"/>
      <c r="D78" s="666"/>
      <c r="E78" s="666"/>
      <c r="F78" s="666"/>
      <c r="G78" s="666"/>
      <c r="H78" s="666"/>
      <c r="I78" s="666"/>
      <c r="J78" s="666"/>
      <c r="K78" s="666"/>
      <c r="L78" s="666"/>
      <c r="M78" s="666"/>
      <c r="N78" s="666"/>
      <c r="O78" s="666"/>
      <c r="P78" s="666"/>
      <c r="Q78" s="666"/>
      <c r="R78" s="666"/>
      <c r="S78" s="666"/>
      <c r="T78" s="666"/>
      <c r="U78" s="666"/>
      <c r="V78" s="666"/>
      <c r="W78" s="666"/>
      <c r="X78" s="666"/>
      <c r="Y78" s="666"/>
    </row>
    <row r="79" spans="1:25" customFormat="1">
      <c r="A79" s="666"/>
      <c r="B79" s="666"/>
      <c r="C79" s="666"/>
      <c r="D79" s="666"/>
      <c r="E79" s="666"/>
      <c r="F79" s="666"/>
      <c r="G79" s="666"/>
      <c r="H79" s="666"/>
      <c r="I79" s="666"/>
      <c r="J79" s="666"/>
      <c r="K79" s="666"/>
      <c r="L79" s="666"/>
      <c r="M79" s="666"/>
      <c r="N79" s="666"/>
      <c r="O79" s="666"/>
      <c r="P79" s="666"/>
      <c r="Q79" s="666"/>
      <c r="R79" s="666"/>
      <c r="S79" s="666"/>
      <c r="T79" s="666"/>
      <c r="U79" s="666"/>
      <c r="V79" s="666"/>
      <c r="W79" s="666"/>
      <c r="X79" s="666"/>
      <c r="Y79" s="666"/>
    </row>
    <row r="80" spans="1:25" customFormat="1">
      <c r="A80" s="666"/>
      <c r="B80" s="666"/>
      <c r="C80" s="666"/>
      <c r="D80" s="666"/>
      <c r="E80" s="666"/>
      <c r="F80" s="666"/>
      <c r="G80" s="666"/>
      <c r="H80" s="666"/>
      <c r="I80" s="666"/>
      <c r="J80" s="666"/>
      <c r="K80" s="666"/>
      <c r="L80" s="666"/>
      <c r="M80" s="666"/>
      <c r="N80" s="666"/>
      <c r="O80" s="666"/>
      <c r="P80" s="666"/>
      <c r="Q80" s="666"/>
      <c r="R80" s="666"/>
      <c r="S80" s="666"/>
      <c r="T80" s="666"/>
      <c r="U80" s="666"/>
      <c r="V80" s="666"/>
      <c r="W80" s="666"/>
      <c r="X80" s="666"/>
      <c r="Y80" s="666"/>
    </row>
    <row r="81" spans="1:25" customFormat="1">
      <c r="A81" s="666"/>
      <c r="B81" s="666"/>
      <c r="C81" s="666"/>
      <c r="D81" s="666"/>
      <c r="E81" s="666"/>
      <c r="F81" s="666"/>
      <c r="G81" s="666"/>
      <c r="H81" s="666"/>
      <c r="I81" s="666"/>
      <c r="J81" s="666"/>
      <c r="K81" s="666"/>
      <c r="L81" s="666"/>
      <c r="M81" s="666"/>
      <c r="N81" s="666"/>
      <c r="O81" s="666"/>
      <c r="P81" s="666"/>
      <c r="Q81" s="666"/>
      <c r="R81" s="666"/>
      <c r="S81" s="666"/>
      <c r="T81" s="666"/>
      <c r="U81" s="666"/>
      <c r="V81" s="666"/>
      <c r="W81" s="666"/>
      <c r="X81" s="666"/>
      <c r="Y81" s="666"/>
    </row>
    <row r="82" spans="1:25" customFormat="1">
      <c r="A82" s="666"/>
      <c r="B82" s="666"/>
      <c r="C82" s="666"/>
      <c r="D82" s="666"/>
      <c r="E82" s="666"/>
      <c r="F82" s="666"/>
      <c r="G82" s="666"/>
      <c r="H82" s="666"/>
      <c r="I82" s="666"/>
      <c r="J82" s="666"/>
      <c r="K82" s="666"/>
      <c r="L82" s="666"/>
      <c r="M82" s="666"/>
      <c r="N82" s="666"/>
      <c r="O82" s="666"/>
      <c r="P82" s="666"/>
      <c r="Q82" s="666"/>
      <c r="R82" s="666"/>
      <c r="S82" s="666"/>
      <c r="T82" s="666"/>
      <c r="U82" s="666"/>
      <c r="V82" s="666"/>
      <c r="W82" s="666"/>
      <c r="X82" s="666"/>
      <c r="Y82" s="666"/>
    </row>
    <row r="83" spans="1:25" customFormat="1">
      <c r="A83" s="666"/>
      <c r="B83" s="666"/>
      <c r="C83" s="666"/>
      <c r="D83" s="666"/>
      <c r="E83" s="666"/>
      <c r="F83" s="666"/>
      <c r="G83" s="666"/>
      <c r="H83" s="666"/>
      <c r="I83" s="666"/>
      <c r="J83" s="666"/>
      <c r="K83" s="666"/>
      <c r="L83" s="666"/>
      <c r="M83" s="666"/>
      <c r="N83" s="666"/>
      <c r="O83" s="666"/>
      <c r="P83" s="666"/>
      <c r="Q83" s="666"/>
      <c r="R83" s="666"/>
      <c r="S83" s="666"/>
      <c r="T83" s="666"/>
      <c r="U83" s="666"/>
      <c r="V83" s="666"/>
      <c r="W83" s="666"/>
      <c r="X83" s="666"/>
      <c r="Y83" s="666"/>
    </row>
    <row r="84" spans="1:25" customFormat="1">
      <c r="A84" s="666"/>
      <c r="B84" s="666"/>
      <c r="C84" s="666"/>
      <c r="D84" s="666"/>
      <c r="E84" s="666"/>
      <c r="F84" s="666"/>
      <c r="G84" s="666"/>
      <c r="H84" s="666"/>
      <c r="I84" s="666"/>
      <c r="J84" s="666"/>
      <c r="K84" s="666"/>
      <c r="L84" s="666"/>
      <c r="M84" s="666"/>
      <c r="N84" s="666"/>
      <c r="O84" s="666"/>
      <c r="P84" s="666"/>
      <c r="Q84" s="666"/>
      <c r="R84" s="666"/>
      <c r="S84" s="666"/>
      <c r="T84" s="666"/>
      <c r="U84" s="666"/>
      <c r="V84" s="666"/>
      <c r="W84" s="666"/>
      <c r="X84" s="666"/>
      <c r="Y84" s="666"/>
    </row>
    <row r="85" spans="1:25" customFormat="1">
      <c r="A85" s="666"/>
      <c r="B85" s="666"/>
      <c r="C85" s="666"/>
      <c r="D85" s="666"/>
      <c r="E85" s="666"/>
      <c r="F85" s="666"/>
      <c r="G85" s="666"/>
      <c r="H85" s="666"/>
      <c r="I85" s="666"/>
      <c r="J85" s="666"/>
      <c r="K85" s="666"/>
      <c r="L85" s="666"/>
      <c r="M85" s="666"/>
      <c r="N85" s="666"/>
      <c r="O85" s="666"/>
      <c r="P85" s="666"/>
      <c r="Q85" s="666"/>
      <c r="R85" s="666"/>
      <c r="S85" s="666"/>
      <c r="T85" s="666"/>
      <c r="U85" s="666"/>
      <c r="V85" s="666"/>
      <c r="W85" s="666"/>
      <c r="X85" s="666"/>
      <c r="Y85" s="666"/>
    </row>
    <row r="86" spans="1:25" customFormat="1">
      <c r="A86" s="666"/>
      <c r="B86" s="666"/>
      <c r="C86" s="666"/>
      <c r="D86" s="666"/>
      <c r="E86" s="666"/>
      <c r="F86" s="666"/>
      <c r="G86" s="666"/>
      <c r="H86" s="666"/>
      <c r="I86" s="666"/>
      <c r="J86" s="666"/>
      <c r="K86" s="666"/>
      <c r="L86" s="666"/>
      <c r="M86" s="666"/>
      <c r="N86" s="666"/>
      <c r="O86" s="666"/>
      <c r="P86" s="666"/>
      <c r="Q86" s="666"/>
      <c r="R86" s="666"/>
      <c r="S86" s="666"/>
      <c r="T86" s="666"/>
      <c r="U86" s="666"/>
      <c r="V86" s="666"/>
      <c r="W86" s="666"/>
      <c r="X86" s="666"/>
      <c r="Y86" s="666"/>
    </row>
    <row r="87" spans="1:25" customFormat="1">
      <c r="A87" s="666"/>
      <c r="B87" s="666"/>
      <c r="C87" s="666"/>
      <c r="D87" s="666"/>
      <c r="E87" s="666"/>
      <c r="F87" s="666"/>
      <c r="G87" s="666"/>
      <c r="H87" s="666"/>
      <c r="I87" s="666"/>
      <c r="J87" s="666"/>
      <c r="K87" s="666"/>
      <c r="L87" s="666"/>
      <c r="M87" s="666"/>
      <c r="N87" s="666"/>
      <c r="O87" s="666"/>
      <c r="P87" s="666"/>
      <c r="Q87" s="666"/>
      <c r="R87" s="666"/>
      <c r="S87" s="666"/>
      <c r="T87" s="666"/>
      <c r="U87" s="666"/>
      <c r="V87" s="666"/>
      <c r="W87" s="666"/>
      <c r="X87" s="666"/>
      <c r="Y87" s="666"/>
    </row>
    <row r="88" spans="1:25" customFormat="1">
      <c r="A88" s="666"/>
      <c r="B88" s="666"/>
      <c r="C88" s="666"/>
      <c r="D88" s="666"/>
      <c r="E88" s="666"/>
      <c r="F88" s="666"/>
      <c r="G88" s="666"/>
      <c r="H88" s="666"/>
      <c r="I88" s="666"/>
      <c r="J88" s="666"/>
      <c r="K88" s="666"/>
      <c r="L88" s="666"/>
      <c r="M88" s="666"/>
      <c r="N88" s="666"/>
      <c r="O88" s="666"/>
      <c r="P88" s="666"/>
      <c r="Q88" s="666"/>
      <c r="R88" s="666"/>
      <c r="S88" s="666"/>
      <c r="T88" s="666"/>
      <c r="U88" s="666"/>
      <c r="V88" s="666"/>
      <c r="W88" s="666"/>
      <c r="X88" s="666"/>
      <c r="Y88" s="666"/>
    </row>
    <row r="89" spans="1:25" customFormat="1">
      <c r="A89" s="666"/>
      <c r="B89" s="666"/>
      <c r="C89" s="666"/>
      <c r="D89" s="666"/>
      <c r="E89" s="666"/>
      <c r="F89" s="666"/>
      <c r="G89" s="666"/>
      <c r="H89" s="666"/>
      <c r="I89" s="666"/>
      <c r="J89" s="666"/>
      <c r="K89" s="666"/>
      <c r="L89" s="666"/>
      <c r="M89" s="666"/>
      <c r="N89" s="666"/>
      <c r="O89" s="666"/>
      <c r="P89" s="666"/>
      <c r="Q89" s="666"/>
      <c r="R89" s="666"/>
      <c r="S89" s="666"/>
      <c r="T89" s="666"/>
      <c r="U89" s="666"/>
      <c r="V89" s="666"/>
      <c r="W89" s="666"/>
      <c r="X89" s="666"/>
      <c r="Y89" s="666"/>
    </row>
    <row r="90" spans="1:25" customFormat="1">
      <c r="A90" s="666"/>
      <c r="B90" s="666"/>
      <c r="C90" s="666"/>
      <c r="D90" s="666"/>
      <c r="E90" s="666"/>
      <c r="F90" s="666"/>
      <c r="G90" s="666"/>
      <c r="H90" s="666"/>
      <c r="I90" s="666"/>
      <c r="J90" s="666"/>
      <c r="K90" s="666"/>
      <c r="L90" s="666"/>
      <c r="M90" s="666"/>
      <c r="N90" s="666"/>
      <c r="O90" s="666"/>
      <c r="P90" s="666"/>
      <c r="Q90" s="666"/>
      <c r="R90" s="666"/>
      <c r="S90" s="666"/>
      <c r="T90" s="666"/>
      <c r="U90" s="666"/>
      <c r="V90" s="666"/>
      <c r="W90" s="666"/>
      <c r="X90" s="666"/>
      <c r="Y90" s="666"/>
    </row>
    <row r="91" spans="1:25" customFormat="1">
      <c r="A91" s="666"/>
      <c r="B91" s="666"/>
      <c r="C91" s="666"/>
      <c r="D91" s="666"/>
      <c r="E91" s="666"/>
      <c r="F91" s="666"/>
      <c r="G91" s="666"/>
      <c r="H91" s="666"/>
      <c r="I91" s="666"/>
      <c r="J91" s="666"/>
      <c r="K91" s="666"/>
      <c r="L91" s="666"/>
      <c r="M91" s="666"/>
      <c r="N91" s="666"/>
      <c r="O91" s="666"/>
      <c r="P91" s="666"/>
      <c r="Q91" s="666"/>
      <c r="R91" s="666"/>
      <c r="S91" s="666"/>
      <c r="T91" s="666"/>
      <c r="U91" s="666"/>
      <c r="V91" s="666"/>
      <c r="W91" s="666"/>
      <c r="X91" s="666"/>
      <c r="Y91" s="666"/>
    </row>
    <row r="92" spans="1:25" customFormat="1">
      <c r="A92" s="666"/>
      <c r="B92" s="666"/>
      <c r="C92" s="666"/>
      <c r="D92" s="666"/>
      <c r="E92" s="666"/>
      <c r="F92" s="666"/>
      <c r="G92" s="666"/>
      <c r="H92" s="666"/>
      <c r="I92" s="666"/>
      <c r="J92" s="666"/>
      <c r="K92" s="666"/>
      <c r="L92" s="666"/>
      <c r="M92" s="666"/>
      <c r="N92" s="666"/>
      <c r="O92" s="666"/>
      <c r="P92" s="666"/>
      <c r="Q92" s="666"/>
      <c r="R92" s="666"/>
      <c r="S92" s="666"/>
      <c r="T92" s="666"/>
      <c r="U92" s="666"/>
      <c r="V92" s="666"/>
      <c r="W92" s="666"/>
      <c r="X92" s="666"/>
      <c r="Y92" s="666"/>
    </row>
    <row r="93" spans="1:25" customFormat="1">
      <c r="A93" s="666"/>
      <c r="B93" s="666"/>
      <c r="C93" s="666"/>
      <c r="D93" s="666"/>
      <c r="E93" s="666"/>
      <c r="F93" s="666"/>
      <c r="G93" s="666"/>
      <c r="H93" s="666"/>
      <c r="I93" s="666"/>
      <c r="J93" s="666"/>
      <c r="K93" s="666"/>
      <c r="L93" s="666"/>
      <c r="M93" s="666"/>
      <c r="N93" s="666"/>
      <c r="O93" s="666"/>
      <c r="P93" s="666"/>
      <c r="Q93" s="666"/>
      <c r="R93" s="666"/>
      <c r="S93" s="666"/>
      <c r="T93" s="666"/>
      <c r="U93" s="666"/>
      <c r="V93" s="666"/>
      <c r="W93" s="666"/>
      <c r="X93" s="666"/>
      <c r="Y93" s="666"/>
    </row>
    <row r="94" spans="1:25" customFormat="1">
      <c r="A94" s="666"/>
      <c r="B94" s="666"/>
      <c r="C94" s="666"/>
      <c r="D94" s="666"/>
      <c r="E94" s="666"/>
      <c r="F94" s="666"/>
      <c r="G94" s="666"/>
      <c r="H94" s="666"/>
      <c r="I94" s="666"/>
      <c r="J94" s="666"/>
      <c r="K94" s="666"/>
      <c r="L94" s="666"/>
      <c r="M94" s="666"/>
      <c r="N94" s="666"/>
      <c r="O94" s="666"/>
      <c r="P94" s="666"/>
      <c r="Q94" s="666"/>
      <c r="R94" s="666"/>
      <c r="S94" s="666"/>
      <c r="T94" s="666"/>
      <c r="U94" s="666"/>
      <c r="V94" s="666"/>
      <c r="W94" s="666"/>
      <c r="X94" s="666"/>
      <c r="Y94" s="666"/>
    </row>
    <row r="95" spans="1:25" customFormat="1">
      <c r="A95" s="666"/>
      <c r="B95" s="666"/>
      <c r="C95" s="666"/>
      <c r="D95" s="666"/>
      <c r="E95" s="666"/>
      <c r="F95" s="666"/>
      <c r="G95" s="666"/>
      <c r="H95" s="666"/>
      <c r="I95" s="666"/>
      <c r="J95" s="666"/>
      <c r="K95" s="666"/>
      <c r="L95" s="666"/>
      <c r="M95" s="666"/>
      <c r="N95" s="666"/>
      <c r="O95" s="666"/>
      <c r="P95" s="666"/>
      <c r="Q95" s="666"/>
      <c r="R95" s="666"/>
      <c r="S95" s="666"/>
      <c r="T95" s="666"/>
      <c r="U95" s="666"/>
      <c r="V95" s="666"/>
      <c r="W95" s="666"/>
      <c r="X95" s="666"/>
      <c r="Y95" s="666"/>
    </row>
    <row r="96" spans="1:25" customFormat="1">
      <c r="A96" s="666"/>
      <c r="B96" s="666"/>
      <c r="C96" s="666"/>
      <c r="D96" s="666"/>
      <c r="E96" s="666"/>
      <c r="F96" s="666"/>
      <c r="G96" s="666"/>
      <c r="H96" s="666"/>
      <c r="I96" s="666"/>
      <c r="J96" s="666"/>
      <c r="K96" s="666"/>
      <c r="L96" s="666"/>
      <c r="M96" s="666"/>
      <c r="N96" s="666"/>
      <c r="O96" s="666"/>
      <c r="P96" s="666"/>
      <c r="Q96" s="666"/>
      <c r="R96" s="666"/>
      <c r="S96" s="666"/>
      <c r="T96" s="666"/>
      <c r="U96" s="666"/>
      <c r="V96" s="666"/>
      <c r="W96" s="666"/>
      <c r="X96" s="666"/>
      <c r="Y96" s="666"/>
    </row>
    <row r="97" spans="1:25" customFormat="1">
      <c r="A97" s="666"/>
      <c r="B97" s="666"/>
      <c r="C97" s="666"/>
      <c r="D97" s="666"/>
      <c r="E97" s="666"/>
      <c r="F97" s="666"/>
      <c r="G97" s="666"/>
      <c r="H97" s="666"/>
      <c r="I97" s="666"/>
      <c r="J97" s="666"/>
      <c r="K97" s="666"/>
      <c r="L97" s="666"/>
      <c r="M97" s="666"/>
      <c r="N97" s="666"/>
      <c r="O97" s="666"/>
      <c r="P97" s="666"/>
      <c r="Q97" s="666"/>
      <c r="R97" s="666"/>
      <c r="S97" s="666"/>
      <c r="T97" s="666"/>
      <c r="U97" s="666"/>
      <c r="V97" s="666"/>
      <c r="W97" s="666"/>
      <c r="X97" s="666"/>
      <c r="Y97" s="666"/>
    </row>
    <row r="98" spans="1:25" customFormat="1">
      <c r="A98" s="666"/>
      <c r="B98" s="666"/>
      <c r="C98" s="666"/>
      <c r="D98" s="666"/>
      <c r="E98" s="666"/>
      <c r="F98" s="666"/>
      <c r="G98" s="666"/>
      <c r="H98" s="666"/>
      <c r="I98" s="666"/>
      <c r="J98" s="666"/>
      <c r="K98" s="666"/>
      <c r="L98" s="666"/>
      <c r="M98" s="666"/>
      <c r="N98" s="666"/>
      <c r="O98" s="666"/>
      <c r="P98" s="666"/>
      <c r="Q98" s="666"/>
      <c r="R98" s="666"/>
      <c r="S98" s="666"/>
      <c r="T98" s="666"/>
      <c r="U98" s="666"/>
      <c r="V98" s="666"/>
      <c r="W98" s="666"/>
      <c r="X98" s="666"/>
      <c r="Y98" s="666"/>
    </row>
  </sheetData>
  <sheetProtection algorithmName="SHA-512" hashValue="Cq0byszktt19vgQDdcdDSJ9zruVnTVatUaTY4gvw+ChE8VHHuHTh2Xuf4cVJ2CufmHmuvSh/6mzScpotoUuqNw==" saltValue="oWR2XILEZSGj4GjWcmoX7A==" spinCount="100000" sheet="1" objects="1" scenarios="1"/>
  <pageMargins left="0.7" right="0.7" top="0.75" bottom="0.75" header="0.5" footer="0.5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2119F-EFF1-364A-A347-154383593F38}">
  <sheetPr codeName="Sheet190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0">
        <v>44181</v>
      </c>
      <c r="C2" s="579" t="s">
        <v>45</v>
      </c>
      <c r="D2" s="485" t="s">
        <v>1383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4197</v>
      </c>
      <c r="M2" s="559">
        <v>105.84545</v>
      </c>
      <c r="N2" s="559">
        <v>24.572727</v>
      </c>
      <c r="O2" s="558" t="s">
        <v>416</v>
      </c>
      <c r="P2" s="558">
        <v>1020</v>
      </c>
      <c r="Q2" s="559">
        <v>26.2</v>
      </c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/>
      <c r="B3" s="640">
        <v>44181</v>
      </c>
      <c r="C3" s="579" t="s">
        <v>45</v>
      </c>
      <c r="D3" s="485" t="s">
        <v>1383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4197</v>
      </c>
      <c r="M3" s="559">
        <v>105.84545</v>
      </c>
      <c r="N3" s="559">
        <v>24.572727</v>
      </c>
      <c r="O3" s="558" t="s">
        <v>416</v>
      </c>
      <c r="P3" s="558">
        <v>1020</v>
      </c>
      <c r="Q3" s="559">
        <v>26.2</v>
      </c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7.490908999999998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/>
      <c r="B4" s="641">
        <v>44200</v>
      </c>
      <c r="C4" s="579" t="s">
        <v>45</v>
      </c>
      <c r="D4" s="485" t="s">
        <v>1383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197</v>
      </c>
      <c r="M4" s="491">
        <v>103.03636363636363</v>
      </c>
      <c r="N4" s="491">
        <v>31.927272727272722</v>
      </c>
      <c r="O4" s="589"/>
      <c r="P4" s="589"/>
      <c r="Q4" s="589"/>
      <c r="R4" s="589"/>
      <c r="S4" s="589"/>
      <c r="T4" s="589"/>
      <c r="U4" s="589"/>
      <c r="V4" s="589"/>
      <c r="W4" s="491">
        <v>17.118181818181814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643" t="s">
        <v>1485</v>
      </c>
    </row>
    <row r="5" spans="1:45">
      <c r="A5" s="578"/>
      <c r="B5" s="641">
        <v>44200</v>
      </c>
      <c r="C5" s="579" t="s">
        <v>45</v>
      </c>
      <c r="D5" s="485" t="s">
        <v>1383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104.89999999999999</v>
      </c>
      <c r="N5" s="491">
        <v>33.127272727272725</v>
      </c>
      <c r="O5" s="485"/>
      <c r="P5" s="485"/>
      <c r="Q5" s="491"/>
      <c r="R5" s="581"/>
      <c r="S5" s="491"/>
      <c r="T5" s="485"/>
      <c r="U5" s="491"/>
      <c r="V5" s="491"/>
      <c r="W5" s="491">
        <v>15.436363636363636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486</v>
      </c>
    </row>
    <row r="6" spans="1:45">
      <c r="A6" s="578"/>
      <c r="B6" s="641">
        <v>44200</v>
      </c>
      <c r="C6" s="579" t="s">
        <v>45</v>
      </c>
      <c r="D6" s="485" t="s">
        <v>1383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03.03636363636363</v>
      </c>
      <c r="N6" s="491">
        <v>31.927272727272722</v>
      </c>
      <c r="O6" s="485"/>
      <c r="P6" s="485"/>
      <c r="Q6" s="491"/>
      <c r="R6" s="581"/>
      <c r="S6" s="491"/>
      <c r="T6" s="485"/>
      <c r="U6" s="491"/>
      <c r="V6" s="491"/>
      <c r="W6" s="491">
        <v>17.118181818181814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487</v>
      </c>
    </row>
    <row r="7" spans="1:45">
      <c r="A7" s="578"/>
      <c r="B7" s="641">
        <v>44200</v>
      </c>
      <c r="C7" s="583" t="s">
        <v>45</v>
      </c>
      <c r="D7" s="485" t="s">
        <v>138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89.999999999999986</v>
      </c>
      <c r="N7" s="491">
        <v>35.68181818181818</v>
      </c>
      <c r="O7" s="485"/>
      <c r="P7" s="485"/>
      <c r="Q7" s="491"/>
      <c r="R7" s="581"/>
      <c r="S7" s="491"/>
      <c r="T7" s="485"/>
      <c r="U7" s="491"/>
      <c r="V7" s="491"/>
      <c r="W7" s="491">
        <v>15.572727272727271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88</v>
      </c>
    </row>
    <row r="8" spans="1:45">
      <c r="A8" s="578"/>
      <c r="B8" s="641">
        <v>44201</v>
      </c>
      <c r="C8" s="579" t="s">
        <v>45</v>
      </c>
      <c r="D8" s="485" t="s">
        <v>1383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95</v>
      </c>
      <c r="N8" s="491">
        <v>31.85</v>
      </c>
      <c r="O8" s="485" t="s">
        <v>416</v>
      </c>
      <c r="P8" s="485">
        <v>1020</v>
      </c>
      <c r="Q8" s="491">
        <v>36.85</v>
      </c>
      <c r="R8" s="581"/>
      <c r="S8" s="491"/>
      <c r="T8" s="485"/>
      <c r="U8" s="491"/>
      <c r="V8" s="491"/>
      <c r="W8" s="491">
        <v>18.75</v>
      </c>
      <c r="X8" s="644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383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3.14545454545453</v>
      </c>
      <c r="N9" s="491">
        <v>32.245454545454542</v>
      </c>
      <c r="O9" s="485"/>
      <c r="P9" s="485"/>
      <c r="Q9" s="491"/>
      <c r="R9" s="581"/>
      <c r="S9" s="491"/>
      <c r="T9" s="485"/>
      <c r="U9" s="491"/>
      <c r="V9" s="491"/>
      <c r="W9" s="491">
        <v>16.709090909090907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489</v>
      </c>
    </row>
    <row r="10" spans="1:45">
      <c r="A10" s="578"/>
      <c r="B10" s="641">
        <v>44200</v>
      </c>
      <c r="C10" s="579" t="s">
        <v>45</v>
      </c>
      <c r="D10" s="485" t="s">
        <v>1383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05.84545454545454</v>
      </c>
      <c r="N10" s="491">
        <v>30.718181818181815</v>
      </c>
      <c r="O10" s="485"/>
      <c r="P10" s="485"/>
      <c r="Q10" s="491"/>
      <c r="R10" s="581"/>
      <c r="S10" s="491"/>
      <c r="T10" s="485"/>
      <c r="U10" s="491"/>
      <c r="V10" s="491"/>
      <c r="W10" s="491">
        <v>17.954545454545453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490</v>
      </c>
    </row>
    <row r="11" spans="1:45">
      <c r="A11" s="578"/>
      <c r="B11" s="641">
        <v>44200</v>
      </c>
      <c r="C11" s="579" t="s">
        <v>45</v>
      </c>
      <c r="D11" s="485" t="s">
        <v>1383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99.999999999999986</v>
      </c>
      <c r="N11" s="491">
        <v>32</v>
      </c>
      <c r="O11" s="485"/>
      <c r="P11" s="485"/>
      <c r="Q11" s="491"/>
      <c r="R11" s="581"/>
      <c r="S11" s="491"/>
      <c r="T11" s="485"/>
      <c r="U11" s="491"/>
      <c r="V11" s="491"/>
      <c r="W11" s="491">
        <v>17.599999999999998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383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105.83636363636363</v>
      </c>
      <c r="N12" s="491">
        <v>24.572727272727271</v>
      </c>
      <c r="O12" s="485" t="s">
        <v>416</v>
      </c>
      <c r="P12" s="485">
        <v>1020</v>
      </c>
      <c r="Q12" s="491">
        <v>26.2</v>
      </c>
      <c r="R12" s="581"/>
      <c r="S12" s="491"/>
      <c r="T12" s="485"/>
      <c r="U12" s="491"/>
      <c r="V12" s="491"/>
      <c r="W12" s="491">
        <v>24.572727272727271</v>
      </c>
      <c r="X12" s="485" t="s">
        <v>416</v>
      </c>
      <c r="Y12" s="485">
        <v>1020</v>
      </c>
      <c r="Z12" s="491">
        <v>26.2</v>
      </c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491</v>
      </c>
    </row>
    <row r="13" spans="1:45">
      <c r="A13" s="578"/>
      <c r="B13" s="641">
        <v>44200</v>
      </c>
      <c r="C13" s="579" t="s">
        <v>45</v>
      </c>
      <c r="D13" s="485" t="s">
        <v>1383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05.84545454545454</v>
      </c>
      <c r="N13" s="491">
        <v>28.318181818181813</v>
      </c>
      <c r="O13" s="485"/>
      <c r="P13" s="485"/>
      <c r="Q13" s="485"/>
      <c r="R13" s="581"/>
      <c r="S13" s="491"/>
      <c r="T13" s="485"/>
      <c r="U13" s="491"/>
      <c r="V13" s="491"/>
      <c r="W13" s="491">
        <v>20.454545454545453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492</v>
      </c>
    </row>
    <row r="14" spans="1:45">
      <c r="A14" s="578"/>
      <c r="B14" s="641">
        <v>44200</v>
      </c>
      <c r="C14" s="579" t="s">
        <v>45</v>
      </c>
      <c r="D14" s="485" t="s">
        <v>1383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107.39999999999999</v>
      </c>
      <c r="N14" s="491">
        <v>31.745454545454546</v>
      </c>
      <c r="O14" s="485"/>
      <c r="P14" s="485"/>
      <c r="Q14" s="485"/>
      <c r="R14" s="581"/>
      <c r="S14" s="491"/>
      <c r="T14" s="485"/>
      <c r="U14" s="491"/>
      <c r="V14" s="491"/>
      <c r="W14" s="491">
        <v>16.518181818181819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493</v>
      </c>
    </row>
    <row r="15" spans="1:45">
      <c r="A15" s="578"/>
      <c r="B15" s="641">
        <v>44200</v>
      </c>
      <c r="C15" s="579" t="s">
        <v>45</v>
      </c>
      <c r="D15" s="485" t="s">
        <v>1383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03.03636363636363</v>
      </c>
      <c r="N15" s="491">
        <v>31.927272727272722</v>
      </c>
      <c r="O15" s="485"/>
      <c r="P15" s="485"/>
      <c r="Q15" s="485"/>
      <c r="R15" s="581"/>
      <c r="S15" s="491"/>
      <c r="T15" s="485"/>
      <c r="U15" s="491"/>
      <c r="V15" s="491"/>
      <c r="W15" s="491">
        <v>17.118181818181814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494</v>
      </c>
    </row>
    <row r="16" spans="1:45">
      <c r="A16" s="578"/>
      <c r="B16" s="641">
        <v>44200</v>
      </c>
      <c r="C16" s="579" t="s">
        <v>45</v>
      </c>
      <c r="D16" s="485" t="s">
        <v>1383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105.84545454545454</v>
      </c>
      <c r="N16" s="491">
        <v>32.336363636363636</v>
      </c>
      <c r="O16" s="485"/>
      <c r="P16" s="485"/>
      <c r="Q16" s="485"/>
      <c r="R16" s="581"/>
      <c r="S16" s="491"/>
      <c r="T16" s="485"/>
      <c r="U16" s="491"/>
      <c r="V16" s="491"/>
      <c r="W16" s="491">
        <v>15.981818181818179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495</v>
      </c>
    </row>
    <row r="17" spans="1:45">
      <c r="A17" s="578"/>
      <c r="B17" s="641">
        <v>44200</v>
      </c>
      <c r="C17" s="579" t="s">
        <v>45</v>
      </c>
      <c r="D17" s="485" t="s">
        <v>1383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105.83636363636363</v>
      </c>
      <c r="N17" s="491">
        <v>24.572727272727271</v>
      </c>
      <c r="O17" s="485" t="s">
        <v>416</v>
      </c>
      <c r="P17" s="485">
        <v>1020</v>
      </c>
      <c r="Q17" s="491">
        <v>26.2</v>
      </c>
      <c r="R17" s="485"/>
      <c r="S17" s="491"/>
      <c r="T17" s="485"/>
      <c r="U17" s="491"/>
      <c r="V17" s="491"/>
      <c r="W17" s="491">
        <v>24.572727272727271</v>
      </c>
      <c r="X17" s="485" t="s">
        <v>416</v>
      </c>
      <c r="Y17" s="485">
        <v>1020</v>
      </c>
      <c r="Z17" s="491">
        <v>26.2</v>
      </c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496</v>
      </c>
    </row>
    <row r="18" spans="1:45">
      <c r="A18" s="578"/>
      <c r="B18" s="641">
        <v>44200</v>
      </c>
      <c r="C18" s="579" t="s">
        <v>45</v>
      </c>
      <c r="D18" s="485" t="s">
        <v>1383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05.85454545454544</v>
      </c>
      <c r="N18" s="491">
        <v>31.018181818181812</v>
      </c>
      <c r="O18" s="485"/>
      <c r="P18" s="485"/>
      <c r="Q18" s="491"/>
      <c r="R18" s="581"/>
      <c r="S18" s="491"/>
      <c r="T18" s="485"/>
      <c r="U18" s="491"/>
      <c r="V18" s="491"/>
      <c r="W18" s="491">
        <v>17.581818181818182</v>
      </c>
      <c r="X18" s="485"/>
      <c r="Y18" s="485"/>
      <c r="Z18" s="491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497</v>
      </c>
    </row>
    <row r="19" spans="1:45">
      <c r="A19" s="578"/>
      <c r="B19" s="641">
        <v>44201</v>
      </c>
      <c r="C19" s="583" t="s">
        <v>45</v>
      </c>
      <c r="D19" s="485" t="s">
        <v>1383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10</v>
      </c>
      <c r="N19" s="491">
        <v>31</v>
      </c>
      <c r="O19" s="485"/>
      <c r="P19" s="485"/>
      <c r="Q19" s="491"/>
      <c r="R19" s="581"/>
      <c r="S19" s="491"/>
      <c r="T19" s="485"/>
      <c r="U19" s="491"/>
      <c r="V19" s="491"/>
      <c r="W19" s="491">
        <v>16.8</v>
      </c>
      <c r="X19" s="485"/>
      <c r="Y19" s="485"/>
      <c r="Z19" s="491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38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105.84545454545454</v>
      </c>
      <c r="N20" s="491">
        <v>32.336363636363636</v>
      </c>
      <c r="O20" s="485"/>
      <c r="P20" s="485"/>
      <c r="Q20" s="491"/>
      <c r="R20" s="581"/>
      <c r="S20" s="491"/>
      <c r="T20" s="485"/>
      <c r="U20" s="491"/>
      <c r="V20" s="491"/>
      <c r="W20" s="491">
        <v>15.98181818181817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498</v>
      </c>
    </row>
    <row r="21" spans="1:45">
      <c r="A21" s="578"/>
      <c r="B21" s="641">
        <v>44201</v>
      </c>
      <c r="C21" s="579" t="s">
        <v>45</v>
      </c>
      <c r="D21" s="485" t="s">
        <v>1383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3.15</v>
      </c>
      <c r="N21" s="491">
        <v>32.25</v>
      </c>
      <c r="O21" s="485"/>
      <c r="P21" s="485"/>
      <c r="Q21" s="507"/>
      <c r="R21" s="581"/>
      <c r="S21" s="491"/>
      <c r="T21" s="485"/>
      <c r="U21" s="491"/>
      <c r="V21" s="491"/>
      <c r="W21" s="491">
        <v>16.71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 s="481" customFormat="1">
      <c r="A22" s="578"/>
      <c r="B22" s="641">
        <v>44201</v>
      </c>
      <c r="C22" s="579" t="s">
        <v>45</v>
      </c>
      <c r="D22" s="485" t="s">
        <v>138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580">
        <v>44197</v>
      </c>
      <c r="M22" s="491">
        <v>105.85</v>
      </c>
      <c r="N22" s="491">
        <v>32.020000000000003</v>
      </c>
      <c r="O22" s="485"/>
      <c r="P22" s="485"/>
      <c r="Q22" s="491"/>
      <c r="R22" s="581"/>
      <c r="S22" s="491"/>
      <c r="T22" s="485"/>
      <c r="U22" s="491"/>
      <c r="V22" s="491"/>
      <c r="W22" s="491">
        <v>16.54</v>
      </c>
      <c r="X22" s="485"/>
      <c r="Y22" s="485"/>
      <c r="Z22" s="644"/>
      <c r="AA22" s="485"/>
      <c r="AB22" s="485"/>
      <c r="AC22" s="485"/>
      <c r="AD22" s="491"/>
      <c r="AE22" s="491"/>
      <c r="AF22" s="485"/>
      <c r="AG22" s="485"/>
      <c r="AH22" s="507"/>
      <c r="AI22" s="491"/>
      <c r="AJ22" s="491"/>
      <c r="AK22" s="491"/>
      <c r="AL22" s="485"/>
      <c r="AM22" s="491"/>
      <c r="AN22" s="491"/>
      <c r="AO22" s="485" t="s">
        <v>1341</v>
      </c>
      <c r="AP22" s="501" t="s">
        <v>365</v>
      </c>
      <c r="AQ22" s="501"/>
      <c r="AR22" s="501"/>
      <c r="AS22" s="643"/>
    </row>
    <row r="23" spans="1:45" s="481" customFormat="1">
      <c r="A23" s="578"/>
      <c r="B23" s="641">
        <v>44201</v>
      </c>
      <c r="C23" s="579" t="s">
        <v>45</v>
      </c>
      <c r="D23" s="485" t="s">
        <v>1383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580">
        <v>44228</v>
      </c>
      <c r="M23" s="491">
        <v>103.04</v>
      </c>
      <c r="N23" s="491">
        <v>31.93</v>
      </c>
      <c r="O23" s="485"/>
      <c r="P23" s="485"/>
      <c r="Q23" s="507"/>
      <c r="R23" s="581"/>
      <c r="S23" s="491"/>
      <c r="T23" s="485"/>
      <c r="U23" s="491"/>
      <c r="V23" s="491"/>
      <c r="W23" s="491">
        <v>17.12</v>
      </c>
      <c r="X23" s="485"/>
      <c r="Y23" s="485"/>
      <c r="Z23" s="644"/>
      <c r="AA23" s="485"/>
      <c r="AB23" s="485"/>
      <c r="AC23" s="485"/>
      <c r="AD23" s="491"/>
      <c r="AE23" s="491"/>
      <c r="AF23" s="485"/>
      <c r="AG23" s="485"/>
      <c r="AH23" s="507"/>
      <c r="AI23" s="491"/>
      <c r="AJ23" s="491"/>
      <c r="AK23" s="491"/>
      <c r="AL23" s="485"/>
      <c r="AM23" s="491"/>
      <c r="AN23" s="491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1383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108.85454545454544</v>
      </c>
      <c r="N24" s="491">
        <v>28.972727272727273</v>
      </c>
      <c r="O24" s="485"/>
      <c r="P24" s="485"/>
      <c r="Q24" s="491"/>
      <c r="R24" s="581"/>
      <c r="S24" s="491"/>
      <c r="T24" s="485"/>
      <c r="U24" s="491"/>
      <c r="V24" s="491"/>
      <c r="W24" s="491">
        <v>18.281818181818181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7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643" t="s">
        <v>1499</v>
      </c>
    </row>
    <row r="25" spans="1:45">
      <c r="A25" s="578"/>
      <c r="B25" s="641">
        <v>44200</v>
      </c>
      <c r="C25" s="583" t="s">
        <v>45</v>
      </c>
      <c r="D25" s="485" t="s">
        <v>1383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104.89999999999999</v>
      </c>
      <c r="N25" s="491">
        <v>32.36363636363636</v>
      </c>
      <c r="O25" s="485"/>
      <c r="P25" s="485"/>
      <c r="Q25" s="491"/>
      <c r="R25" s="581"/>
      <c r="S25" s="491"/>
      <c r="T25" s="485"/>
      <c r="U25" s="491"/>
      <c r="V25" s="491"/>
      <c r="W25" s="491">
        <v>17.118181818181814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5.299999999999997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  <c r="AS25" s="643" t="s">
        <v>1500</v>
      </c>
    </row>
    <row r="26" spans="1:45">
      <c r="A26" s="578"/>
      <c r="B26" s="641">
        <v>44200</v>
      </c>
      <c r="C26" s="579" t="s">
        <v>45</v>
      </c>
      <c r="D26" s="485" t="s">
        <v>1383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108.85454545454544</v>
      </c>
      <c r="N26" s="491">
        <v>28.972727272727273</v>
      </c>
      <c r="O26" s="485"/>
      <c r="P26" s="485"/>
      <c r="Q26" s="491"/>
      <c r="R26" s="581"/>
      <c r="S26" s="491"/>
      <c r="T26" s="485"/>
      <c r="U26" s="491"/>
      <c r="V26" s="491"/>
      <c r="W26" s="491">
        <v>18.281818181818181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5.7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  <c r="AS26" s="643" t="s">
        <v>1501</v>
      </c>
    </row>
    <row r="27" spans="1:45">
      <c r="A27" s="578"/>
      <c r="B27" s="641">
        <v>44200</v>
      </c>
      <c r="C27" s="579" t="s">
        <v>45</v>
      </c>
      <c r="D27" s="485" t="s">
        <v>1383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89.999999999999986</v>
      </c>
      <c r="N27" s="491">
        <v>30.354545454545452</v>
      </c>
      <c r="O27" s="485"/>
      <c r="P27" s="485"/>
      <c r="Q27" s="491"/>
      <c r="R27" s="581"/>
      <c r="S27" s="491"/>
      <c r="T27" s="485"/>
      <c r="U27" s="491"/>
      <c r="V27" s="491"/>
      <c r="W27" s="491">
        <v>18.336363636363636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8.75454545454545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  <c r="AS27" s="643" t="s">
        <v>1502</v>
      </c>
    </row>
    <row r="28" spans="1:45">
      <c r="A28" s="578"/>
      <c r="B28" s="641">
        <v>44201</v>
      </c>
      <c r="C28" s="579" t="s">
        <v>45</v>
      </c>
      <c r="D28" s="485" t="s">
        <v>138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102.12</v>
      </c>
      <c r="N28" s="491">
        <v>32</v>
      </c>
      <c r="O28" s="485" t="s">
        <v>416</v>
      </c>
      <c r="P28" s="485">
        <v>330</v>
      </c>
      <c r="Q28" s="491">
        <v>37</v>
      </c>
      <c r="R28" s="581"/>
      <c r="S28" s="491"/>
      <c r="T28" s="485"/>
      <c r="U28" s="491"/>
      <c r="V28" s="491"/>
      <c r="W28" s="491">
        <v>18.5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25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383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105.84545454545454</v>
      </c>
      <c r="N29" s="491">
        <v>30.172727272727268</v>
      </c>
      <c r="O29" s="485"/>
      <c r="P29" s="485"/>
      <c r="Q29" s="491"/>
      <c r="R29" s="581"/>
      <c r="S29" s="491"/>
      <c r="T29" s="485"/>
      <c r="U29" s="491"/>
      <c r="V29" s="491"/>
      <c r="W29" s="491">
        <v>17.781818181818178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5.990909090909089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  <c r="AS29" s="643" t="s">
        <v>1503</v>
      </c>
    </row>
    <row r="30" spans="1:45">
      <c r="A30" s="578"/>
      <c r="B30" s="641">
        <v>44200</v>
      </c>
      <c r="C30" s="579" t="s">
        <v>45</v>
      </c>
      <c r="D30" s="485" t="s">
        <v>138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99.999999999999986</v>
      </c>
      <c r="N30" s="491">
        <v>49.5</v>
      </c>
      <c r="O30" s="485"/>
      <c r="P30" s="485"/>
      <c r="Q30" s="491"/>
      <c r="R30" s="581"/>
      <c r="S30" s="491"/>
      <c r="T30" s="485"/>
      <c r="U30" s="491"/>
      <c r="V30" s="491"/>
      <c r="W30" s="491">
        <v>16.99999999999999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6.999999999999996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87"/>
      <c r="B31" s="641">
        <v>44200</v>
      </c>
      <c r="C31" s="588" t="s">
        <v>45</v>
      </c>
      <c r="D31" s="485" t="s">
        <v>1383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105.84545454545454</v>
      </c>
      <c r="N31" s="491">
        <v>32.4</v>
      </c>
      <c r="O31" s="485"/>
      <c r="P31" s="485"/>
      <c r="Q31" s="491"/>
      <c r="R31" s="581"/>
      <c r="S31" s="491"/>
      <c r="T31" s="485"/>
      <c r="U31" s="491"/>
      <c r="V31" s="491"/>
      <c r="W31" s="491">
        <v>1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4.545454545454543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643" t="s">
        <v>1504</v>
      </c>
    </row>
    <row r="32" spans="1:45">
      <c r="A32" s="578"/>
      <c r="B32" s="641">
        <v>44200</v>
      </c>
      <c r="C32" s="579" t="s">
        <v>45</v>
      </c>
      <c r="D32" s="485" t="s">
        <v>1383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108.14545454545453</v>
      </c>
      <c r="N32" s="491">
        <v>28.172727272727268</v>
      </c>
      <c r="O32" s="485"/>
      <c r="P32" s="485"/>
      <c r="Q32" s="491"/>
      <c r="R32" s="581"/>
      <c r="S32" s="491"/>
      <c r="T32" s="485"/>
      <c r="U32" s="491"/>
      <c r="V32" s="491"/>
      <c r="W32" s="491">
        <v>17.772727272727273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4.990909090909089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  <c r="AS32" s="643" t="s">
        <v>1505</v>
      </c>
    </row>
    <row r="33" spans="1:45">
      <c r="A33" s="578"/>
      <c r="B33" s="641">
        <v>44200</v>
      </c>
      <c r="C33" s="583" t="s">
        <v>45</v>
      </c>
      <c r="D33" s="485" t="s">
        <v>138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108.85454545454544</v>
      </c>
      <c r="N33" s="491">
        <v>28.972727272727273</v>
      </c>
      <c r="O33" s="485"/>
      <c r="P33" s="485"/>
      <c r="Q33" s="491"/>
      <c r="R33" s="581"/>
      <c r="S33" s="491"/>
      <c r="T33" s="485"/>
      <c r="U33" s="491"/>
      <c r="V33" s="491"/>
      <c r="W33" s="491">
        <v>18.281818181818181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7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643" t="s">
        <v>1506</v>
      </c>
    </row>
    <row r="34" spans="1:45">
      <c r="A34" s="578"/>
      <c r="B34" s="641">
        <v>44200</v>
      </c>
      <c r="C34" s="579" t="s">
        <v>45</v>
      </c>
      <c r="D34" s="485" t="s">
        <v>1383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105.84545454545454</v>
      </c>
      <c r="N34" s="491">
        <v>28.972727272727273</v>
      </c>
      <c r="O34" s="491"/>
      <c r="P34" s="485"/>
      <c r="Q34" s="491"/>
      <c r="R34" s="507"/>
      <c r="S34" s="491"/>
      <c r="T34" s="485"/>
      <c r="U34" s="491"/>
      <c r="V34" s="491"/>
      <c r="W34" s="491">
        <v>18.663636363636364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5.963636363636361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643" t="s">
        <v>1495</v>
      </c>
    </row>
    <row r="35" spans="1:45">
      <c r="A35" s="578"/>
      <c r="B35" s="641">
        <v>44200</v>
      </c>
      <c r="C35" s="579" t="s">
        <v>45</v>
      </c>
      <c r="D35" s="485" t="s">
        <v>1383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105.85454545454544</v>
      </c>
      <c r="N35" s="491">
        <v>29.327272727272724</v>
      </c>
      <c r="O35" s="485"/>
      <c r="P35" s="485"/>
      <c r="Q35" s="491"/>
      <c r="R35" s="485"/>
      <c r="S35" s="491"/>
      <c r="T35" s="507"/>
      <c r="U35" s="491"/>
      <c r="V35" s="491"/>
      <c r="W35" s="491">
        <v>18.599999999999998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5.918181818181818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643" t="s">
        <v>1507</v>
      </c>
    </row>
    <row r="36" spans="1:45">
      <c r="A36" s="578"/>
      <c r="B36" s="641">
        <v>44201</v>
      </c>
      <c r="C36" s="579" t="s">
        <v>45</v>
      </c>
      <c r="D36" s="485" t="s">
        <v>138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10</v>
      </c>
      <c r="N36" s="491">
        <v>31.7</v>
      </c>
      <c r="O36" s="485"/>
      <c r="P36" s="485"/>
      <c r="Q36" s="491"/>
      <c r="R36" s="485"/>
      <c r="S36" s="491"/>
      <c r="T36" s="485"/>
      <c r="U36" s="491"/>
      <c r="V36" s="491"/>
      <c r="W36" s="491">
        <v>17.5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5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38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105.84545454545454</v>
      </c>
      <c r="N37" s="491">
        <v>28.972727272727273</v>
      </c>
      <c r="T37" s="507"/>
      <c r="U37" s="491"/>
      <c r="V37" s="491"/>
      <c r="W37" s="491">
        <v>18.663636363636364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5.963636363636361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498</v>
      </c>
    </row>
    <row r="38" spans="1:45">
      <c r="A38" s="578"/>
      <c r="B38" s="641">
        <v>44201</v>
      </c>
      <c r="C38" s="579" t="s">
        <v>45</v>
      </c>
      <c r="D38" s="485" t="s">
        <v>1383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105.85</v>
      </c>
      <c r="N38" s="491">
        <v>30.17</v>
      </c>
      <c r="O38" s="507"/>
      <c r="P38" s="507"/>
      <c r="Q38" s="507"/>
      <c r="R38" s="507"/>
      <c r="S38" s="491"/>
      <c r="T38" s="507"/>
      <c r="U38" s="491"/>
      <c r="V38" s="491"/>
      <c r="W38" s="491">
        <v>17.78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5.99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 s="481" customFormat="1">
      <c r="A39" s="578"/>
      <c r="B39" s="641">
        <v>44201</v>
      </c>
      <c r="C39" s="579" t="s">
        <v>45</v>
      </c>
      <c r="D39" s="485" t="s">
        <v>1383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580">
        <v>44197</v>
      </c>
      <c r="M39" s="491">
        <v>105.85</v>
      </c>
      <c r="N39" s="491">
        <v>28.97</v>
      </c>
      <c r="O39" s="485"/>
      <c r="P39" s="485"/>
      <c r="Q39" s="507"/>
      <c r="R39" s="581"/>
      <c r="S39" s="491"/>
      <c r="T39" s="485"/>
      <c r="U39" s="491"/>
      <c r="V39" s="491"/>
      <c r="W39" s="491">
        <v>16.54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7.52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 s="481" customFormat="1">
      <c r="A40" s="578"/>
      <c r="B40" s="641">
        <v>44201</v>
      </c>
      <c r="C40" s="579" t="s">
        <v>45</v>
      </c>
      <c r="D40" s="485" t="s">
        <v>1383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580">
        <v>44228</v>
      </c>
      <c r="M40" s="491">
        <v>108.85</v>
      </c>
      <c r="N40" s="491">
        <v>28.97</v>
      </c>
      <c r="O40" s="485"/>
      <c r="P40" s="485"/>
      <c r="Q40" s="507"/>
      <c r="R40" s="581"/>
      <c r="S40" s="491"/>
      <c r="T40" s="485"/>
      <c r="U40" s="491"/>
      <c r="V40" s="491"/>
      <c r="W40" s="491">
        <v>18.28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5.7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k/rbxZnFHji7BKOVy5SNpdRvz1vzugn2vNBi6dt6wAITB9Oa/WgSfDcE1KSnYxKB5k6lkt+fCw2C8cDv0kVTeg==" saltValue="oSq+Lj+cLaUGeLviUyekFQ==" spinCount="100000" sheet="1" objects="1" scenarios="1"/>
  <hyperlinks>
    <hyperlink ref="AS4" r:id="rId1" xr:uid="{1F340929-2B42-EE45-8DBD-657B25DA47C9}"/>
    <hyperlink ref="AS5" r:id="rId2" xr:uid="{6E4658FE-73CB-1D4E-80B4-59E8BE835A4F}"/>
    <hyperlink ref="AS6" r:id="rId3" xr:uid="{DF05FEDC-CD8D-7D46-A084-EE223E5D770B}"/>
    <hyperlink ref="AS7" r:id="rId4" xr:uid="{90EE2F07-C57F-2445-9385-F9A0864D20E1}"/>
    <hyperlink ref="AS9" r:id="rId5" xr:uid="{1D9DD26F-17A6-A64D-9282-80926CC77334}"/>
    <hyperlink ref="AS10" r:id="rId6" xr:uid="{D327127D-3BEE-C644-87E0-4798081BE62F}"/>
    <hyperlink ref="AS11" r:id="rId7" xr:uid="{34BB851F-EBB2-684A-8FD4-36AA0C1AA2CA}"/>
    <hyperlink ref="AS12" r:id="rId8" xr:uid="{36956D18-A4AC-AC4E-A110-2BED57457B23}"/>
    <hyperlink ref="AS13" r:id="rId9" xr:uid="{34A291AE-8B24-9C48-8885-F9366454E934}"/>
    <hyperlink ref="AS14" r:id="rId10" xr:uid="{AB4CAC15-F076-D443-BAF5-2CE6E2A95E43}"/>
    <hyperlink ref="AS15" r:id="rId11" xr:uid="{8FCE0F9D-FD14-E147-9231-733078FE4EFE}"/>
    <hyperlink ref="AS16" r:id="rId12" xr:uid="{5ED76A8F-2430-B845-B3E0-AC5630C605AF}"/>
    <hyperlink ref="AS17" r:id="rId13" xr:uid="{438FE714-2F43-1C4E-8684-E33F9D1504E2}"/>
    <hyperlink ref="AS18" r:id="rId14" xr:uid="{55062F3D-F90D-D241-BCD2-0CFC4E274273}"/>
    <hyperlink ref="AS20" r:id="rId15" xr:uid="{AD1D10DC-C140-6643-930C-EA02AEC07A29}"/>
    <hyperlink ref="AS24" r:id="rId16" xr:uid="{113D6121-46D3-DE4E-88A2-A4215EC30414}"/>
    <hyperlink ref="AS25" r:id="rId17" xr:uid="{71DE8D3F-733F-9A44-A635-42AAB19FCCA7}"/>
    <hyperlink ref="AS26" r:id="rId18" xr:uid="{60B48974-D9E4-DB45-8088-009604EAEC20}"/>
    <hyperlink ref="AS27" r:id="rId19" xr:uid="{E7E642FD-4F1C-C941-9D63-799690220450}"/>
    <hyperlink ref="AS29" r:id="rId20" xr:uid="{654B4330-5507-474C-BA3D-348996D5B890}"/>
    <hyperlink ref="AS30" r:id="rId21" xr:uid="{EF7AB36A-D0A3-6F42-99DE-F1D1686C4399}"/>
    <hyperlink ref="AS31" r:id="rId22" xr:uid="{893AE1C5-E6ED-5546-BBED-448AC7460DA1}"/>
    <hyperlink ref="AS32" r:id="rId23" xr:uid="{B056668B-0531-3144-86A9-9C3D21BFE74F}"/>
    <hyperlink ref="AS33" r:id="rId24" xr:uid="{CB9EB5B3-FCD5-8748-9E9F-D56CF8124986}"/>
    <hyperlink ref="AS34" r:id="rId25" xr:uid="{F6734DF0-3021-7447-852F-3614EA2E6E19}"/>
    <hyperlink ref="AS35" r:id="rId26" xr:uid="{9218DF14-0E54-7D4C-A489-D16009533115}"/>
    <hyperlink ref="AS37" r:id="rId27" xr:uid="{103E45A5-9611-E240-ABE2-DB03A37A8F63}"/>
  </hyperlinks>
  <pageMargins left="0.7" right="0.7" top="0.75" bottom="0.75" header="0.5" footer="0.5"/>
  <pageSetup paperSize="10" orientation="portrait" horizontalDpi="4294967292" verticalDpi="4294967292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8E8F9-5254-C04A-94AC-EF6E26175F7D}">
  <sheetPr codeName="Sheet191"/>
  <dimension ref="A1:AS40"/>
  <sheetViews>
    <sheetView zoomScale="120" zoomScaleNormal="120" zoomScalePageLayoutView="120" workbookViewId="0">
      <selection activeCell="A4" sqref="A4:XFD4"/>
    </sheetView>
  </sheetViews>
  <sheetFormatPr baseColWidth="10" defaultRowHeight="13"/>
  <cols>
    <col min="1" max="10" width="10.83203125" style="494"/>
    <col min="11" max="11" width="17.1640625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0">
        <v>44181</v>
      </c>
      <c r="C2" s="579" t="s">
        <v>45</v>
      </c>
      <c r="D2" s="485" t="s">
        <v>667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4197</v>
      </c>
      <c r="M2" s="559">
        <v>97.045454000000007</v>
      </c>
      <c r="N2" s="559">
        <v>21.309090000000001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/>
      <c r="B3" s="640">
        <v>44181</v>
      </c>
      <c r="C3" s="579" t="s">
        <v>45</v>
      </c>
      <c r="D3" s="485" t="s">
        <v>667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4197</v>
      </c>
      <c r="M3" s="559">
        <v>97.045454000000007</v>
      </c>
      <c r="N3" s="559">
        <v>21.309090000000001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6.536363000000001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/>
      <c r="B4" s="641">
        <v>44200</v>
      </c>
      <c r="C4" s="579" t="s">
        <v>45</v>
      </c>
      <c r="D4" s="485" t="s">
        <v>667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197</v>
      </c>
      <c r="M4" s="491">
        <v>102.85454545454544</v>
      </c>
      <c r="N4" s="491">
        <v>25.418181818181818</v>
      </c>
      <c r="O4" s="485"/>
      <c r="P4" s="485"/>
      <c r="Q4" s="491"/>
      <c r="R4" s="581"/>
      <c r="S4" s="491"/>
      <c r="T4" s="485"/>
      <c r="U4" s="491"/>
      <c r="V4" s="491"/>
      <c r="W4" s="491">
        <v>15.727272727272727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643" t="s">
        <v>1508</v>
      </c>
    </row>
    <row r="5" spans="1:45">
      <c r="A5" s="578"/>
      <c r="B5" s="641">
        <v>44200</v>
      </c>
      <c r="C5" s="579" t="s">
        <v>45</v>
      </c>
      <c r="D5" s="485" t="s">
        <v>667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90.999999999999986</v>
      </c>
      <c r="N5" s="491">
        <v>28.018181818181816</v>
      </c>
      <c r="O5" s="485"/>
      <c r="P5" s="485"/>
      <c r="Q5" s="491"/>
      <c r="R5" s="581"/>
      <c r="S5" s="491"/>
      <c r="T5" s="485"/>
      <c r="U5" s="491"/>
      <c r="V5" s="491"/>
      <c r="W5" s="491">
        <v>15.154545454545454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509</v>
      </c>
    </row>
    <row r="6" spans="1:45">
      <c r="A6" s="578"/>
      <c r="B6" s="641">
        <v>44200</v>
      </c>
      <c r="C6" s="579" t="s">
        <v>45</v>
      </c>
      <c r="D6" s="485" t="s">
        <v>667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102.85454545454544</v>
      </c>
      <c r="N6" s="491">
        <v>25.418181818181818</v>
      </c>
      <c r="O6" s="485"/>
      <c r="P6" s="485"/>
      <c r="Q6" s="491"/>
      <c r="R6" s="581"/>
      <c r="S6" s="491"/>
      <c r="T6" s="485"/>
      <c r="U6" s="491"/>
      <c r="V6" s="491"/>
      <c r="W6" s="491">
        <v>15.727272727272727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510</v>
      </c>
    </row>
    <row r="7" spans="1:45">
      <c r="A7" s="578"/>
      <c r="B7" s="641">
        <v>44200</v>
      </c>
      <c r="C7" s="583" t="s">
        <v>45</v>
      </c>
      <c r="D7" s="485" t="s">
        <v>667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104.99999999999999</v>
      </c>
      <c r="N7" s="491">
        <v>27.036363636363632</v>
      </c>
      <c r="O7" s="485"/>
      <c r="P7" s="485"/>
      <c r="Q7" s="491"/>
      <c r="R7" s="581"/>
      <c r="S7" s="491"/>
      <c r="T7" s="485"/>
      <c r="U7" s="491"/>
      <c r="V7" s="491"/>
      <c r="W7" s="491">
        <v>15.3909090909090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465</v>
      </c>
    </row>
    <row r="8" spans="1:45">
      <c r="A8" s="578"/>
      <c r="B8" s="641">
        <v>44201</v>
      </c>
      <c r="C8" s="579" t="s">
        <v>45</v>
      </c>
      <c r="D8" s="485" t="s">
        <v>667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85</v>
      </c>
      <c r="N8" s="491">
        <v>25.55</v>
      </c>
      <c r="O8" s="485" t="s">
        <v>416</v>
      </c>
      <c r="P8" s="485">
        <v>1020</v>
      </c>
      <c r="Q8" s="491">
        <v>30.55</v>
      </c>
      <c r="R8" s="581"/>
      <c r="S8" s="491"/>
      <c r="T8" s="485"/>
      <c r="U8" s="491"/>
      <c r="V8" s="491"/>
      <c r="W8" s="491">
        <v>19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667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98.045454545454533</v>
      </c>
      <c r="N9" s="491">
        <v>26.872727272727268</v>
      </c>
      <c r="O9" s="485"/>
      <c r="P9" s="485"/>
      <c r="Q9" s="491"/>
      <c r="R9" s="581"/>
      <c r="S9" s="491"/>
      <c r="T9" s="485"/>
      <c r="U9" s="491"/>
      <c r="V9" s="491"/>
      <c r="W9" s="491">
        <v>15.10909090909090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511</v>
      </c>
    </row>
    <row r="10" spans="1:45">
      <c r="A10" s="578"/>
      <c r="B10" s="641">
        <v>44200</v>
      </c>
      <c r="C10" s="579" t="s">
        <v>45</v>
      </c>
      <c r="D10" s="485" t="s">
        <v>667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105.43636363636364</v>
      </c>
      <c r="N10" s="491">
        <v>25.299999999999997</v>
      </c>
      <c r="O10" s="485"/>
      <c r="P10" s="485"/>
      <c r="Q10" s="491"/>
      <c r="R10" s="581"/>
      <c r="S10" s="491"/>
      <c r="T10" s="485"/>
      <c r="U10" s="491"/>
      <c r="V10" s="491"/>
      <c r="W10" s="491">
        <v>15.427272727272724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512</v>
      </c>
    </row>
    <row r="11" spans="1:45">
      <c r="A11" s="578"/>
      <c r="B11" s="641">
        <v>44200</v>
      </c>
      <c r="C11" s="579" t="s">
        <v>45</v>
      </c>
      <c r="D11" s="485" t="s">
        <v>667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92.999999999999986</v>
      </c>
      <c r="N11" s="491">
        <v>26.9</v>
      </c>
      <c r="O11" s="485"/>
      <c r="P11" s="485"/>
      <c r="Q11" s="491"/>
      <c r="R11" s="581"/>
      <c r="S11" s="491"/>
      <c r="T11" s="485"/>
      <c r="U11" s="491"/>
      <c r="V11" s="491"/>
      <c r="W11" s="491">
        <v>16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667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97.045454545454533</v>
      </c>
      <c r="N12" s="491">
        <v>21.309090909090909</v>
      </c>
      <c r="O12" s="485"/>
      <c r="P12" s="485"/>
      <c r="Q12" s="485"/>
      <c r="R12" s="581"/>
      <c r="S12" s="491"/>
      <c r="T12" s="485"/>
      <c r="U12" s="491"/>
      <c r="V12" s="491"/>
      <c r="W12" s="491">
        <v>21.309090909090909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  <c r="AS12" s="643" t="s">
        <v>1513</v>
      </c>
    </row>
    <row r="13" spans="1:45">
      <c r="A13" s="578"/>
      <c r="B13" s="641">
        <v>44200</v>
      </c>
      <c r="C13" s="579" t="s">
        <v>45</v>
      </c>
      <c r="D13" s="485" t="s">
        <v>667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103.49999999999999</v>
      </c>
      <c r="N13" s="491">
        <v>23.872727272727271</v>
      </c>
      <c r="O13" s="485"/>
      <c r="P13" s="485"/>
      <c r="Q13" s="485"/>
      <c r="R13" s="581"/>
      <c r="S13" s="491"/>
      <c r="T13" s="485"/>
      <c r="U13" s="491"/>
      <c r="V13" s="491"/>
      <c r="W13" s="491">
        <v>17.245454545454542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514</v>
      </c>
    </row>
    <row r="14" spans="1:45">
      <c r="A14" s="578"/>
      <c r="B14" s="641">
        <v>44200</v>
      </c>
      <c r="C14" s="579" t="s">
        <v>45</v>
      </c>
      <c r="D14" s="485" t="s">
        <v>667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97.545454545454533</v>
      </c>
      <c r="N14" s="491">
        <v>26.072727272727271</v>
      </c>
      <c r="O14" s="485"/>
      <c r="P14" s="485"/>
      <c r="Q14" s="485"/>
      <c r="R14" s="581"/>
      <c r="S14" s="491"/>
      <c r="T14" s="485"/>
      <c r="U14" s="491"/>
      <c r="V14" s="491"/>
      <c r="W14" s="491">
        <v>16.054545454545455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515</v>
      </c>
    </row>
    <row r="15" spans="1:45">
      <c r="A15" s="578"/>
      <c r="B15" s="641">
        <v>44200</v>
      </c>
      <c r="C15" s="579" t="s">
        <v>45</v>
      </c>
      <c r="D15" s="485" t="s">
        <v>667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121.03636363636362</v>
      </c>
      <c r="N15" s="491">
        <v>25.418181818181818</v>
      </c>
      <c r="O15" s="485"/>
      <c r="P15" s="485"/>
      <c r="Q15" s="485"/>
      <c r="R15" s="581"/>
      <c r="S15" s="491"/>
      <c r="T15" s="485"/>
      <c r="U15" s="491"/>
      <c r="V15" s="491"/>
      <c r="W15" s="491">
        <v>15.727272727272727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516</v>
      </c>
    </row>
    <row r="16" spans="1:45">
      <c r="A16" s="578"/>
      <c r="B16" s="641">
        <v>44200</v>
      </c>
      <c r="C16" s="579" t="s">
        <v>45</v>
      </c>
      <c r="D16" s="485" t="s">
        <v>667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97.045454545454533</v>
      </c>
      <c r="N16" s="491">
        <v>26.599999999999998</v>
      </c>
      <c r="O16" s="485"/>
      <c r="P16" s="485"/>
      <c r="Q16" s="491"/>
      <c r="R16" s="581"/>
      <c r="S16" s="491"/>
      <c r="T16" s="485"/>
      <c r="U16" s="491"/>
      <c r="V16" s="491"/>
      <c r="W16" s="491">
        <v>15.354545454545454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517</v>
      </c>
    </row>
    <row r="17" spans="1:45">
      <c r="A17" s="578"/>
      <c r="B17" s="641">
        <v>44200</v>
      </c>
      <c r="C17" s="579" t="s">
        <v>45</v>
      </c>
      <c r="D17" s="485" t="s">
        <v>667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97.045454545454533</v>
      </c>
      <c r="N17" s="491">
        <v>21.309090909090909</v>
      </c>
      <c r="O17" s="485"/>
      <c r="P17" s="485"/>
      <c r="Q17" s="491"/>
      <c r="R17" s="485"/>
      <c r="S17" s="491"/>
      <c r="T17" s="485"/>
      <c r="U17" s="491"/>
      <c r="V17" s="491"/>
      <c r="W17" s="491">
        <v>21.309090909090909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518</v>
      </c>
    </row>
    <row r="18" spans="1:45">
      <c r="A18" s="578"/>
      <c r="B18" s="641">
        <v>44200</v>
      </c>
      <c r="C18" s="579" t="s">
        <v>45</v>
      </c>
      <c r="D18" s="485" t="s">
        <v>667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105.42727272727272</v>
      </c>
      <c r="N18" s="491">
        <v>26.018181818181816</v>
      </c>
      <c r="O18" s="485"/>
      <c r="P18" s="485"/>
      <c r="Q18" s="491"/>
      <c r="R18" s="581"/>
      <c r="S18" s="491"/>
      <c r="T18" s="485"/>
      <c r="U18" s="491"/>
      <c r="V18" s="491"/>
      <c r="W18" s="491">
        <v>16.609090909090906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519</v>
      </c>
    </row>
    <row r="19" spans="1:45">
      <c r="A19" s="578"/>
      <c r="B19" s="641">
        <v>44201</v>
      </c>
      <c r="C19" s="583" t="s">
        <v>45</v>
      </c>
      <c r="D19" s="485" t="s">
        <v>667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100</v>
      </c>
      <c r="N19" s="491">
        <v>25.7</v>
      </c>
      <c r="O19" s="485"/>
      <c r="P19" s="485"/>
      <c r="Q19" s="491"/>
      <c r="R19" s="581"/>
      <c r="S19" s="491"/>
      <c r="T19" s="485"/>
      <c r="U19" s="491"/>
      <c r="V19" s="491"/>
      <c r="W19" s="491">
        <v>16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667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97.045454545454533</v>
      </c>
      <c r="N20" s="491">
        <v>26.599999999999998</v>
      </c>
      <c r="O20" s="485"/>
      <c r="P20" s="485"/>
      <c r="Q20" s="491"/>
      <c r="R20" s="581"/>
      <c r="S20" s="491"/>
      <c r="T20" s="485"/>
      <c r="U20" s="491"/>
      <c r="V20" s="491"/>
      <c r="W20" s="491">
        <v>15.354545454545454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520</v>
      </c>
    </row>
    <row r="21" spans="1:45">
      <c r="A21" s="578"/>
      <c r="B21" s="641">
        <v>44201</v>
      </c>
      <c r="C21" s="579" t="s">
        <v>45</v>
      </c>
      <c r="D21" s="485" t="s">
        <v>667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98.05</v>
      </c>
      <c r="N21" s="491">
        <v>26.87</v>
      </c>
      <c r="O21" s="485"/>
      <c r="P21" s="485"/>
      <c r="Q21" s="507"/>
      <c r="R21" s="581"/>
      <c r="S21" s="491"/>
      <c r="T21" s="485"/>
      <c r="U21" s="491"/>
      <c r="V21" s="491"/>
      <c r="W21" s="491">
        <v>15.11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667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97.05</v>
      </c>
      <c r="N22" s="491">
        <v>27.75</v>
      </c>
      <c r="O22" s="485"/>
      <c r="P22" s="485"/>
      <c r="Q22" s="507"/>
      <c r="R22" s="581"/>
      <c r="S22" s="491"/>
      <c r="T22" s="485"/>
      <c r="U22" s="491"/>
      <c r="V22" s="491"/>
      <c r="W22" s="491">
        <v>14.35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667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102.85</v>
      </c>
      <c r="N23" s="491">
        <v>25.42</v>
      </c>
      <c r="O23" s="485"/>
      <c r="P23" s="485"/>
      <c r="Q23" s="507"/>
      <c r="R23" s="581"/>
      <c r="S23" s="491"/>
      <c r="T23" s="485"/>
      <c r="U23" s="491"/>
      <c r="V23" s="491"/>
      <c r="W23" s="491">
        <v>15.73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667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94.5</v>
      </c>
      <c r="N24" s="491">
        <v>26.136363636363633</v>
      </c>
      <c r="O24" s="485"/>
      <c r="P24" s="485"/>
      <c r="Q24" s="491"/>
      <c r="R24" s="581"/>
      <c r="S24" s="491"/>
      <c r="T24" s="485"/>
      <c r="U24" s="491"/>
      <c r="V24" s="491"/>
      <c r="W24" s="491">
        <v>17.054545454545455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1.963636363636361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643" t="s">
        <v>1521</v>
      </c>
    </row>
    <row r="25" spans="1:45">
      <c r="A25" s="578"/>
      <c r="B25" s="641">
        <v>44200</v>
      </c>
      <c r="C25" s="583" t="s">
        <v>45</v>
      </c>
      <c r="D25" s="485" t="s">
        <v>667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90.999999999999986</v>
      </c>
      <c r="N25" s="491">
        <v>31.181818181818176</v>
      </c>
      <c r="O25" s="485"/>
      <c r="P25" s="485"/>
      <c r="Q25" s="491"/>
      <c r="R25" s="581"/>
      <c r="S25" s="491"/>
      <c r="T25" s="485"/>
      <c r="U25" s="491"/>
      <c r="V25" s="491"/>
      <c r="W25" s="491">
        <v>14.245454545454544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66363636363636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  <c r="AS25" s="643" t="s">
        <v>1522</v>
      </c>
    </row>
    <row r="26" spans="1:45">
      <c r="A26" s="578"/>
      <c r="B26" s="641">
        <v>44200</v>
      </c>
      <c r="C26" s="579" t="s">
        <v>45</v>
      </c>
      <c r="D26" s="485" t="s">
        <v>667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94.5</v>
      </c>
      <c r="N26" s="491">
        <v>26.136363636363633</v>
      </c>
      <c r="O26" s="485"/>
      <c r="P26" s="485"/>
      <c r="Q26" s="491"/>
      <c r="R26" s="581"/>
      <c r="S26" s="491"/>
      <c r="T26" s="485"/>
      <c r="U26" s="491"/>
      <c r="V26" s="491"/>
      <c r="W26" s="491">
        <v>17.054545454545455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1.963636363636361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  <c r="AS26" s="643" t="s">
        <v>1523</v>
      </c>
    </row>
    <row r="27" spans="1:45">
      <c r="A27" s="578"/>
      <c r="B27" s="641">
        <v>44200</v>
      </c>
      <c r="C27" s="579" t="s">
        <v>45</v>
      </c>
      <c r="D27" s="485" t="s">
        <v>667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104.99999999999999</v>
      </c>
      <c r="N27" s="491">
        <v>27.009090909090908</v>
      </c>
      <c r="O27" s="485"/>
      <c r="P27" s="485"/>
      <c r="Q27" s="491"/>
      <c r="R27" s="581"/>
      <c r="S27" s="491"/>
      <c r="T27" s="485"/>
      <c r="U27" s="491"/>
      <c r="V27" s="491"/>
      <c r="W27" s="491">
        <v>15.4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2.509090909090908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  <c r="AS27" s="643" t="s">
        <v>1479</v>
      </c>
    </row>
    <row r="28" spans="1:45">
      <c r="A28" s="578"/>
      <c r="B28" s="641">
        <v>44201</v>
      </c>
      <c r="C28" s="579" t="s">
        <v>45</v>
      </c>
      <c r="D28" s="485" t="s">
        <v>667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85</v>
      </c>
      <c r="N28" s="491">
        <v>26</v>
      </c>
      <c r="O28" s="485" t="s">
        <v>416</v>
      </c>
      <c r="P28" s="485">
        <v>330</v>
      </c>
      <c r="Q28" s="491">
        <v>31</v>
      </c>
      <c r="R28" s="581"/>
      <c r="S28" s="491"/>
      <c r="T28" s="485"/>
      <c r="U28" s="491"/>
      <c r="V28" s="491"/>
      <c r="W28" s="491">
        <v>19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2.68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667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97.045454545454533</v>
      </c>
      <c r="N29" s="491">
        <v>26.672727272727272</v>
      </c>
      <c r="O29" s="485"/>
      <c r="P29" s="485"/>
      <c r="Q29" s="491"/>
      <c r="R29" s="581"/>
      <c r="S29" s="491"/>
      <c r="T29" s="485"/>
      <c r="U29" s="491"/>
      <c r="V29" s="491"/>
      <c r="W29" s="491">
        <v>17.263636363636362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1.009090909090908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  <c r="AS29" s="643" t="s">
        <v>1524</v>
      </c>
    </row>
    <row r="30" spans="1:45">
      <c r="A30" s="578"/>
      <c r="B30" s="641">
        <v>44200</v>
      </c>
      <c r="C30" s="579" t="s">
        <v>45</v>
      </c>
      <c r="D30" s="485" t="s">
        <v>667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92.999999999999986</v>
      </c>
      <c r="N30" s="491">
        <v>28.5</v>
      </c>
      <c r="O30" s="485"/>
      <c r="P30" s="485"/>
      <c r="Q30" s="491"/>
      <c r="R30" s="581"/>
      <c r="S30" s="491"/>
      <c r="T30" s="485"/>
      <c r="U30" s="491"/>
      <c r="V30" s="491"/>
      <c r="W30" s="491">
        <v>16.99999999999999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1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87"/>
      <c r="B31" s="641">
        <v>44200</v>
      </c>
      <c r="C31" s="588" t="s">
        <v>45</v>
      </c>
      <c r="D31" s="485" t="s">
        <v>667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97.045454545454533</v>
      </c>
      <c r="N31" s="491">
        <v>29.790909090909093</v>
      </c>
      <c r="O31" s="485"/>
      <c r="P31" s="485"/>
      <c r="Q31" s="491"/>
      <c r="R31" s="581"/>
      <c r="S31" s="491"/>
      <c r="T31" s="485"/>
      <c r="U31" s="491"/>
      <c r="V31" s="491"/>
      <c r="W31" s="491">
        <v>14.19090909090909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1.281818181818181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643" t="s">
        <v>1525</v>
      </c>
    </row>
    <row r="32" spans="1:45">
      <c r="A32" s="578"/>
      <c r="B32" s="641">
        <v>44200</v>
      </c>
      <c r="C32" s="579" t="s">
        <v>45</v>
      </c>
      <c r="D32" s="485" t="s">
        <v>667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97.545454545454533</v>
      </c>
      <c r="N32" s="491">
        <v>25.872727272727271</v>
      </c>
      <c r="O32" s="485"/>
      <c r="P32" s="485"/>
      <c r="Q32" s="491"/>
      <c r="R32" s="581"/>
      <c r="S32" s="491"/>
      <c r="T32" s="485"/>
      <c r="U32" s="491"/>
      <c r="V32" s="491"/>
      <c r="W32" s="491">
        <v>16.981818181818181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1.572727272727271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  <c r="AS32" s="643" t="s">
        <v>1526</v>
      </c>
    </row>
    <row r="33" spans="1:45">
      <c r="A33" s="578"/>
      <c r="B33" s="641">
        <v>44200</v>
      </c>
      <c r="C33" s="583" t="s">
        <v>45</v>
      </c>
      <c r="D33" s="485" t="s">
        <v>667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94.5</v>
      </c>
      <c r="N33" s="491">
        <v>26.136363636363633</v>
      </c>
      <c r="O33" s="485"/>
      <c r="P33" s="485"/>
      <c r="Q33" s="491"/>
      <c r="R33" s="581"/>
      <c r="S33" s="491"/>
      <c r="T33" s="485"/>
      <c r="U33" s="491"/>
      <c r="V33" s="491"/>
      <c r="W33" s="491">
        <v>17.054545454545455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1.963636363636361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643" t="s">
        <v>1527</v>
      </c>
    </row>
    <row r="34" spans="1:45">
      <c r="A34" s="578"/>
      <c r="B34" s="641">
        <v>44200</v>
      </c>
      <c r="C34" s="579" t="s">
        <v>45</v>
      </c>
      <c r="D34" s="485" t="s">
        <v>667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97.045454545454533</v>
      </c>
      <c r="N34" s="491">
        <v>26.536363636363635</v>
      </c>
      <c r="O34" s="485"/>
      <c r="P34" s="485"/>
      <c r="Q34" s="491"/>
      <c r="R34" s="581"/>
      <c r="S34" s="491"/>
      <c r="T34" s="485"/>
      <c r="U34" s="491"/>
      <c r="V34" s="491"/>
      <c r="W34" s="491">
        <v>15.91818181818181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1.799999999999997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643" t="s">
        <v>1517</v>
      </c>
    </row>
    <row r="35" spans="1:45">
      <c r="A35" s="578"/>
      <c r="B35" s="641">
        <v>44200</v>
      </c>
      <c r="C35" s="579" t="s">
        <v>45</v>
      </c>
      <c r="D35" s="485" t="s">
        <v>667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97.054545454545448</v>
      </c>
      <c r="N35" s="491">
        <v>26.327272727272724</v>
      </c>
      <c r="O35" s="485"/>
      <c r="P35" s="485"/>
      <c r="Q35" s="491"/>
      <c r="R35" s="485"/>
      <c r="S35" s="491"/>
      <c r="T35" s="485"/>
      <c r="U35" s="491"/>
      <c r="V35" s="491"/>
      <c r="W35" s="491">
        <v>16.554545454545455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1.718181818181819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643" t="s">
        <v>1528</v>
      </c>
    </row>
    <row r="36" spans="1:45">
      <c r="A36" s="578"/>
      <c r="B36" s="641">
        <v>44201</v>
      </c>
      <c r="C36" s="579" t="s">
        <v>45</v>
      </c>
      <c r="D36" s="485" t="s">
        <v>667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100</v>
      </c>
      <c r="N36" s="491">
        <v>26</v>
      </c>
      <c r="O36" s="485"/>
      <c r="P36" s="485"/>
      <c r="Q36" s="491"/>
      <c r="R36" s="581"/>
      <c r="S36" s="491"/>
      <c r="T36" s="485"/>
      <c r="U36" s="491"/>
      <c r="V36" s="491"/>
      <c r="W36" s="491">
        <v>16.899999999999999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1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667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97.045454545454533</v>
      </c>
      <c r="N37" s="491">
        <v>26.536363636363635</v>
      </c>
      <c r="O37" s="507"/>
      <c r="P37" s="507"/>
      <c r="Q37" s="491"/>
      <c r="R37" s="507"/>
      <c r="S37" s="491"/>
      <c r="T37" s="507"/>
      <c r="U37" s="491"/>
      <c r="V37" s="491"/>
      <c r="W37" s="491">
        <v>15.91818181818181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1.799999999999997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520</v>
      </c>
    </row>
    <row r="38" spans="1:45">
      <c r="A38" s="578"/>
      <c r="B38" s="641">
        <v>44201</v>
      </c>
      <c r="C38" s="579" t="s">
        <v>45</v>
      </c>
      <c r="D38" s="485" t="s">
        <v>667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97.05</v>
      </c>
      <c r="N38" s="491">
        <v>24.13</v>
      </c>
      <c r="O38" s="507"/>
      <c r="P38" s="507"/>
      <c r="Q38" s="507"/>
      <c r="R38" s="507"/>
      <c r="S38" s="491"/>
      <c r="T38" s="507"/>
      <c r="U38" s="491"/>
      <c r="V38" s="491"/>
      <c r="W38" s="491">
        <v>17.260000000000002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1.01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667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97.05</v>
      </c>
      <c r="N39" s="491">
        <v>25.12</v>
      </c>
      <c r="O39" s="507"/>
      <c r="P39" s="507"/>
      <c r="Q39" s="507"/>
      <c r="R39" s="507"/>
      <c r="S39" s="491"/>
      <c r="T39" s="507"/>
      <c r="U39" s="491"/>
      <c r="V39" s="491"/>
      <c r="W39" s="491">
        <v>14.35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3.85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667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94.5</v>
      </c>
      <c r="N40" s="491">
        <v>26.14</v>
      </c>
      <c r="O40" s="507"/>
      <c r="P40" s="507"/>
      <c r="Q40" s="507"/>
      <c r="R40" s="507"/>
      <c r="S40" s="491"/>
      <c r="T40" s="507"/>
      <c r="U40" s="491"/>
      <c r="V40" s="491"/>
      <c r="W40" s="491">
        <v>17.05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1.96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K3iyXEVat6+dM3mKWWRG7vMcvVFdxHxIPXaLi9d++12jA6S9Vxa+Qh7Y0i+aRKzrWZP7cr2NCHcpMy8L/54MTQ==" saltValue="QLpIzsRw2+Z7HxW1+kEV6w==" spinCount="100000" sheet="1" objects="1" scenarios="1"/>
  <hyperlinks>
    <hyperlink ref="AS4" r:id="rId1" xr:uid="{71750099-07F9-E04F-B735-CFF0DACD0CF4}"/>
    <hyperlink ref="AS5" r:id="rId2" xr:uid="{85FFC138-2C19-A943-8874-AF05F5F4A2C8}"/>
    <hyperlink ref="AS6" r:id="rId3" xr:uid="{D93AE2E2-EA73-5942-A3BA-E5C8ED27B98E}"/>
    <hyperlink ref="AS7" r:id="rId4" xr:uid="{7C0ED2C6-888B-8E46-94E2-6D2F22B57D7A}"/>
    <hyperlink ref="AS9" r:id="rId5" xr:uid="{70A1CE8D-A504-AA4B-A7DE-BDAB2CB66764}"/>
    <hyperlink ref="AS10" r:id="rId6" xr:uid="{3A7489A8-DA76-814D-9C05-2633D3C665EC}"/>
    <hyperlink ref="AS11" r:id="rId7" xr:uid="{AE971973-0895-1347-A272-604C03EA1E8D}"/>
    <hyperlink ref="AS12" r:id="rId8" xr:uid="{25E7AAA0-311C-D240-BA62-980B37E041AE}"/>
    <hyperlink ref="AS13" r:id="rId9" xr:uid="{331C6D3C-2FC8-0E40-8921-C36A73B7D11B}"/>
    <hyperlink ref="AS14" r:id="rId10" xr:uid="{10B7120D-A5E6-DE45-B040-2A6F18151D0A}"/>
    <hyperlink ref="AS15" r:id="rId11" xr:uid="{8671E140-D6AC-6045-B059-42A4847C9DAA}"/>
    <hyperlink ref="AS16" r:id="rId12" xr:uid="{A6C567EB-FCEE-F243-BBC8-38690338726E}"/>
    <hyperlink ref="AS17" r:id="rId13" xr:uid="{5EDD48ED-B8BC-6745-86D0-D4407FADA8E0}"/>
    <hyperlink ref="AS18" r:id="rId14" xr:uid="{2901E269-96F9-AE49-BD4D-2D730D1557B1}"/>
    <hyperlink ref="AS20" r:id="rId15" xr:uid="{4F457959-8E5F-6248-8423-FFA7E5094EE3}"/>
    <hyperlink ref="AS24" r:id="rId16" xr:uid="{BDB30B4F-0EE8-CF42-AE1E-740A929C1AB1}"/>
    <hyperlink ref="AS25" r:id="rId17" xr:uid="{E3CA35CC-5735-8042-A660-A69EBA635111}"/>
    <hyperlink ref="AS26" r:id="rId18" xr:uid="{A46FCF6F-22CE-A845-BEB8-D37283C8AA8D}"/>
    <hyperlink ref="AS27" r:id="rId19" xr:uid="{A48DD0AC-D257-FA48-BAD2-DA95A206BC29}"/>
    <hyperlink ref="AS29" r:id="rId20" xr:uid="{954BD7B7-6039-F041-AE67-29C95159A22D}"/>
    <hyperlink ref="AS30" r:id="rId21" xr:uid="{74A2537A-62A4-4047-ABC4-DEE470395766}"/>
    <hyperlink ref="AS31" r:id="rId22" xr:uid="{155BB3C8-6AD4-8D4C-9EC9-7C19FB58BFA3}"/>
    <hyperlink ref="AS32" r:id="rId23" xr:uid="{CE55D60B-867E-CF46-98EA-49E9AABAE855}"/>
    <hyperlink ref="AS33" r:id="rId24" xr:uid="{F65A7E04-4EE5-654F-91B7-D17482798C83}"/>
    <hyperlink ref="AS34" r:id="rId25" xr:uid="{19425735-7B1A-D043-8331-70B211AE3C9C}"/>
    <hyperlink ref="AS35" r:id="rId26" xr:uid="{F2A899D9-5561-B347-BEDE-8623F25CB79D}"/>
    <hyperlink ref="AS37" r:id="rId27" xr:uid="{903B6766-FD51-1A45-ACB1-2DF18F0B021D}"/>
  </hyperlinks>
  <pageMargins left="0.7" right="0.7" top="0.75" bottom="0.75" header="0.5" footer="0.5"/>
  <pageSetup paperSize="10" orientation="portrait" horizontalDpi="4294967292" verticalDpi="4294967292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E04D0-C618-544E-88E2-3B01FAE4D2CF}">
  <sheetPr codeName="Sheet192"/>
  <dimension ref="A1:AS40"/>
  <sheetViews>
    <sheetView zoomScaleNormal="100" zoomScalePageLayoutView="120" workbookViewId="0">
      <selection activeCell="A4" sqref="A4:XFD4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/>
      <c r="B2" s="640">
        <v>44181</v>
      </c>
      <c r="C2" s="579" t="s">
        <v>45</v>
      </c>
      <c r="D2" s="485" t="s">
        <v>1314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4197</v>
      </c>
      <c r="M2" s="559">
        <v>89.309089999999998</v>
      </c>
      <c r="N2" s="559">
        <v>21.818180999999999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/>
      <c r="B3" s="640">
        <v>44181</v>
      </c>
      <c r="C3" s="579" t="s">
        <v>45</v>
      </c>
      <c r="D3" s="485" t="s">
        <v>1314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4197</v>
      </c>
      <c r="M3" s="559">
        <v>89.309089999999998</v>
      </c>
      <c r="N3" s="559">
        <v>21.818180999999999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5.518181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/>
      <c r="B4" s="641">
        <v>44200</v>
      </c>
      <c r="C4" s="579" t="s">
        <v>45</v>
      </c>
      <c r="D4" s="485" t="s">
        <v>1314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197</v>
      </c>
      <c r="M4" s="491">
        <v>93.790909090909082</v>
      </c>
      <c r="N4" s="491">
        <v>26.872727272727268</v>
      </c>
      <c r="O4" s="485"/>
      <c r="P4" s="485"/>
      <c r="Q4" s="485"/>
      <c r="R4" s="581"/>
      <c r="S4" s="485"/>
      <c r="T4" s="485"/>
      <c r="U4" s="485"/>
      <c r="V4" s="485"/>
      <c r="W4" s="491">
        <v>15.463636363636363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643" t="s">
        <v>1529</v>
      </c>
    </row>
    <row r="5" spans="1:45">
      <c r="A5" s="578"/>
      <c r="B5" s="641">
        <v>44200</v>
      </c>
      <c r="C5" s="579" t="s">
        <v>45</v>
      </c>
      <c r="D5" s="485" t="s">
        <v>1314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4197</v>
      </c>
      <c r="M5" s="491">
        <v>84.399999999999991</v>
      </c>
      <c r="N5" s="491">
        <v>29.199999999999996</v>
      </c>
      <c r="O5" s="485"/>
      <c r="P5" s="485"/>
      <c r="Q5" s="491"/>
      <c r="R5" s="581"/>
      <c r="S5" s="491"/>
      <c r="T5" s="485"/>
      <c r="U5" s="491"/>
      <c r="V5" s="491"/>
      <c r="W5" s="491">
        <v>14.727272727272725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643" t="s">
        <v>1530</v>
      </c>
    </row>
    <row r="6" spans="1:45">
      <c r="A6" s="578"/>
      <c r="B6" s="641">
        <v>44200</v>
      </c>
      <c r="C6" s="579" t="s">
        <v>45</v>
      </c>
      <c r="D6" s="485" t="s">
        <v>1314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4197</v>
      </c>
      <c r="M6" s="491">
        <v>93.790909090909082</v>
      </c>
      <c r="N6" s="491">
        <v>26.872727272727268</v>
      </c>
      <c r="O6" s="485"/>
      <c r="P6" s="485"/>
      <c r="Q6" s="491"/>
      <c r="R6" s="581"/>
      <c r="S6" s="491"/>
      <c r="T6" s="485"/>
      <c r="U6" s="491"/>
      <c r="V6" s="491"/>
      <c r="W6" s="491">
        <v>15.463636363636363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  <c r="AS6" s="643" t="s">
        <v>1531</v>
      </c>
    </row>
    <row r="7" spans="1:45">
      <c r="A7" s="578"/>
      <c r="B7" s="641">
        <v>44200</v>
      </c>
      <c r="C7" s="583" t="s">
        <v>45</v>
      </c>
      <c r="D7" s="485" t="s">
        <v>1314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1235</v>
      </c>
      <c r="L7" s="483">
        <v>44197</v>
      </c>
      <c r="M7" s="491">
        <v>79</v>
      </c>
      <c r="N7" s="491">
        <v>29.972727272727269</v>
      </c>
      <c r="O7" s="485"/>
      <c r="P7" s="485"/>
      <c r="Q7" s="491"/>
      <c r="R7" s="581"/>
      <c r="S7" s="491"/>
      <c r="T7" s="485"/>
      <c r="U7" s="491"/>
      <c r="V7" s="491"/>
      <c r="W7" s="491">
        <v>14.936363636363636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  <c r="AS7" s="643" t="s">
        <v>1532</v>
      </c>
    </row>
    <row r="8" spans="1:45">
      <c r="A8" s="578"/>
      <c r="B8" s="641">
        <v>44201</v>
      </c>
      <c r="C8" s="579" t="s">
        <v>45</v>
      </c>
      <c r="D8" s="485" t="s">
        <v>1314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66</v>
      </c>
      <c r="L8" s="483">
        <v>44197</v>
      </c>
      <c r="M8" s="491">
        <v>85</v>
      </c>
      <c r="N8" s="491">
        <v>27</v>
      </c>
      <c r="O8" s="485" t="s">
        <v>416</v>
      </c>
      <c r="P8" s="485">
        <v>1020</v>
      </c>
      <c r="Q8" s="491">
        <v>32</v>
      </c>
      <c r="R8" s="581"/>
      <c r="S8" s="491"/>
      <c r="T8" s="485"/>
      <c r="U8" s="491"/>
      <c r="V8" s="491"/>
      <c r="W8" s="491">
        <v>17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/>
      <c r="B9" s="641">
        <v>44200</v>
      </c>
      <c r="C9" s="579" t="s">
        <v>45</v>
      </c>
      <c r="D9" s="485" t="s">
        <v>1314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7</v>
      </c>
      <c r="L9" s="483">
        <v>44197</v>
      </c>
      <c r="M9" s="491">
        <v>102.30909090909091</v>
      </c>
      <c r="N9" s="491">
        <v>24.27272727272727</v>
      </c>
      <c r="O9" s="485"/>
      <c r="P9" s="485"/>
      <c r="Q9" s="491"/>
      <c r="R9" s="581"/>
      <c r="S9" s="491"/>
      <c r="T9" s="485"/>
      <c r="U9" s="491"/>
      <c r="V9" s="491"/>
      <c r="W9" s="491">
        <v>16.66363636363636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  <c r="AS9" s="643" t="s">
        <v>1533</v>
      </c>
    </row>
    <row r="10" spans="1:45">
      <c r="A10" s="578"/>
      <c r="B10" s="641">
        <v>44200</v>
      </c>
      <c r="C10" s="579" t="s">
        <v>45</v>
      </c>
      <c r="D10" s="485" t="s">
        <v>1314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8</v>
      </c>
      <c r="L10" s="483">
        <v>44197</v>
      </c>
      <c r="M10" s="491">
        <v>94.281818181818167</v>
      </c>
      <c r="N10" s="491">
        <v>26.990909090909089</v>
      </c>
      <c r="O10" s="485"/>
      <c r="P10" s="485"/>
      <c r="Q10" s="491"/>
      <c r="R10" s="581"/>
      <c r="S10" s="491"/>
      <c r="T10" s="485"/>
      <c r="U10" s="491"/>
      <c r="V10" s="491"/>
      <c r="W10" s="491">
        <v>15.2909090909090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  <c r="AS10" s="643" t="s">
        <v>1534</v>
      </c>
    </row>
    <row r="11" spans="1:45">
      <c r="A11" s="578"/>
      <c r="B11" s="641">
        <v>44200</v>
      </c>
      <c r="C11" s="579" t="s">
        <v>45</v>
      </c>
      <c r="D11" s="485" t="s">
        <v>1314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9</v>
      </c>
      <c r="L11" s="483">
        <v>44197</v>
      </c>
      <c r="M11" s="491">
        <v>87</v>
      </c>
      <c r="N11" s="491">
        <v>28</v>
      </c>
      <c r="O11" s="485"/>
      <c r="P11" s="485"/>
      <c r="Q11" s="491"/>
      <c r="R11" s="581"/>
      <c r="S11" s="491"/>
      <c r="T11" s="485"/>
      <c r="U11" s="491"/>
      <c r="V11" s="491"/>
      <c r="W11" s="491">
        <v>15.5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94" t="s">
        <v>1341</v>
      </c>
      <c r="AP11" s="501" t="s">
        <v>365</v>
      </c>
      <c r="AQ11" s="501"/>
      <c r="AR11" s="501"/>
      <c r="AS11" s="643" t="s">
        <v>1444</v>
      </c>
    </row>
    <row r="12" spans="1:45">
      <c r="A12" s="578"/>
      <c r="B12" s="641">
        <v>44200</v>
      </c>
      <c r="C12" s="579" t="s">
        <v>45</v>
      </c>
      <c r="D12" s="485" t="s">
        <v>1314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168</v>
      </c>
      <c r="L12" s="483">
        <v>44197</v>
      </c>
      <c r="M12" s="491">
        <v>89.309090909090898</v>
      </c>
      <c r="N12" s="491">
        <v>21.818181818181817</v>
      </c>
      <c r="O12" s="485"/>
      <c r="P12" s="485"/>
      <c r="Q12" s="485"/>
      <c r="R12" s="581"/>
      <c r="S12" s="491"/>
      <c r="T12" s="485"/>
      <c r="U12" s="491"/>
      <c r="V12" s="491"/>
      <c r="W12" s="491">
        <v>21.818181818181817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94" t="s">
        <v>1341</v>
      </c>
      <c r="AP12" s="501" t="s">
        <v>365</v>
      </c>
      <c r="AQ12" s="501"/>
      <c r="AR12" s="501"/>
      <c r="AS12" s="643" t="s">
        <v>1535</v>
      </c>
    </row>
    <row r="13" spans="1:45">
      <c r="A13" s="578"/>
      <c r="B13" s="641">
        <v>44200</v>
      </c>
      <c r="C13" s="579" t="s">
        <v>45</v>
      </c>
      <c r="D13" s="485" t="s">
        <v>1314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270</v>
      </c>
      <c r="L13" s="483">
        <v>44197</v>
      </c>
      <c r="M13" s="491">
        <v>88.063636363636363</v>
      </c>
      <c r="N13" s="491">
        <v>25.27272727272727</v>
      </c>
      <c r="O13" s="485"/>
      <c r="P13" s="485"/>
      <c r="Q13" s="485"/>
      <c r="R13" s="581"/>
      <c r="S13" s="491"/>
      <c r="T13" s="485"/>
      <c r="U13" s="491"/>
      <c r="V13" s="491"/>
      <c r="W13" s="491">
        <v>18.25454545454545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643" t="s">
        <v>1536</v>
      </c>
    </row>
    <row r="14" spans="1:45">
      <c r="A14" s="578"/>
      <c r="B14" s="641">
        <v>44200</v>
      </c>
      <c r="C14" s="579" t="s">
        <v>45</v>
      </c>
      <c r="D14" s="485" t="s">
        <v>1314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1</v>
      </c>
      <c r="L14" s="483">
        <v>44197</v>
      </c>
      <c r="M14" s="491">
        <v>94.84545454545453</v>
      </c>
      <c r="N14" s="491">
        <v>26.609090909090906</v>
      </c>
      <c r="O14" s="485"/>
      <c r="P14" s="485"/>
      <c r="Q14" s="485"/>
      <c r="R14" s="581"/>
      <c r="S14" s="491"/>
      <c r="T14" s="485"/>
      <c r="U14" s="491"/>
      <c r="V14" s="491"/>
      <c r="W14" s="491">
        <v>15.590909090909088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643" t="s">
        <v>1537</v>
      </c>
    </row>
    <row r="15" spans="1:45">
      <c r="A15" s="578"/>
      <c r="B15" s="641">
        <v>44200</v>
      </c>
      <c r="C15" s="579" t="s">
        <v>45</v>
      </c>
      <c r="D15" s="485" t="s">
        <v>1314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098</v>
      </c>
      <c r="L15" s="483">
        <v>44197</v>
      </c>
      <c r="M15" s="491">
        <v>93.790909090909082</v>
      </c>
      <c r="N15" s="491">
        <v>26.872727272727268</v>
      </c>
      <c r="O15" s="485"/>
      <c r="P15" s="485"/>
      <c r="Q15" s="485"/>
      <c r="R15" s="485"/>
      <c r="S15" s="491"/>
      <c r="T15" s="485"/>
      <c r="U15" s="491"/>
      <c r="V15" s="491"/>
      <c r="W15" s="491">
        <v>15.463636363636363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643" t="s">
        <v>1538</v>
      </c>
    </row>
    <row r="16" spans="1:45">
      <c r="A16" s="578"/>
      <c r="B16" s="641">
        <v>44200</v>
      </c>
      <c r="C16" s="579" t="s">
        <v>45</v>
      </c>
      <c r="D16" s="485" t="s">
        <v>1314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736</v>
      </c>
      <c r="L16" s="483">
        <v>44197</v>
      </c>
      <c r="M16" s="491">
        <v>93.372727272727261</v>
      </c>
      <c r="N16" s="491">
        <v>26.7</v>
      </c>
      <c r="O16" s="485"/>
      <c r="P16" s="485"/>
      <c r="Q16" s="485"/>
      <c r="R16" s="581"/>
      <c r="S16" s="485"/>
      <c r="T16" s="485"/>
      <c r="U16" s="485"/>
      <c r="V16" s="485"/>
      <c r="W16" s="491">
        <v>15.445454545454544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643" t="s">
        <v>1539</v>
      </c>
    </row>
    <row r="17" spans="1:45">
      <c r="A17" s="578"/>
      <c r="B17" s="641">
        <v>44200</v>
      </c>
      <c r="C17" s="579" t="s">
        <v>45</v>
      </c>
      <c r="D17" s="485" t="s">
        <v>1314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1287</v>
      </c>
      <c r="L17" s="483">
        <v>44197</v>
      </c>
      <c r="M17" s="491">
        <v>89.309090909090898</v>
      </c>
      <c r="N17" s="491">
        <v>21.818181818181817</v>
      </c>
      <c r="O17" s="485"/>
      <c r="P17" s="485"/>
      <c r="Q17" s="491"/>
      <c r="R17" s="485"/>
      <c r="S17" s="491"/>
      <c r="T17" s="485"/>
      <c r="U17" s="491"/>
      <c r="V17" s="491"/>
      <c r="W17" s="491">
        <v>21.818181818181817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643" t="s">
        <v>1540</v>
      </c>
    </row>
    <row r="18" spans="1:45">
      <c r="A18" s="578"/>
      <c r="B18" s="641">
        <v>44200</v>
      </c>
      <c r="C18" s="579" t="s">
        <v>45</v>
      </c>
      <c r="D18" s="485" t="s">
        <v>1314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72</v>
      </c>
      <c r="L18" s="483">
        <v>44197</v>
      </c>
      <c r="M18" s="491">
        <v>94.281818181818167</v>
      </c>
      <c r="N18" s="491">
        <v>26.727272727272723</v>
      </c>
      <c r="O18" s="485"/>
      <c r="P18" s="485"/>
      <c r="Q18" s="491"/>
      <c r="R18" s="581"/>
      <c r="S18" s="491"/>
      <c r="T18" s="485"/>
      <c r="U18" s="491"/>
      <c r="V18" s="491"/>
      <c r="W18" s="491">
        <v>15.572727272727271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643" t="s">
        <v>1541</v>
      </c>
    </row>
    <row r="19" spans="1:45">
      <c r="A19" s="578"/>
      <c r="B19" s="641">
        <v>44201</v>
      </c>
      <c r="C19" s="583" t="s">
        <v>45</v>
      </c>
      <c r="D19" s="485" t="s">
        <v>1314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3</v>
      </c>
      <c r="L19" s="483">
        <v>44197</v>
      </c>
      <c r="M19" s="491">
        <v>95</v>
      </c>
      <c r="N19" s="491">
        <v>27.1</v>
      </c>
      <c r="O19" s="485"/>
      <c r="P19" s="485"/>
      <c r="Q19" s="491"/>
      <c r="R19" s="581"/>
      <c r="S19" s="491"/>
      <c r="T19" s="485"/>
      <c r="U19" s="491"/>
      <c r="V19" s="491"/>
      <c r="W19" s="491">
        <v>15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</row>
    <row r="20" spans="1:45">
      <c r="A20" s="578"/>
      <c r="B20" s="641">
        <v>44200</v>
      </c>
      <c r="C20" s="579" t="s">
        <v>45</v>
      </c>
      <c r="D20" s="485" t="s">
        <v>1314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357</v>
      </c>
      <c r="L20" s="483">
        <v>44197</v>
      </c>
      <c r="M20" s="491">
        <v>93.372727272727261</v>
      </c>
      <c r="N20" s="491">
        <v>26.7</v>
      </c>
      <c r="O20" s="485"/>
      <c r="P20" s="485"/>
      <c r="Q20" s="491"/>
      <c r="R20" s="581"/>
      <c r="S20" s="491"/>
      <c r="T20" s="485"/>
      <c r="U20" s="491"/>
      <c r="V20" s="491"/>
      <c r="W20" s="491">
        <v>15.445454545454544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643" t="s">
        <v>1542</v>
      </c>
    </row>
    <row r="21" spans="1:45">
      <c r="A21" s="578"/>
      <c r="B21" s="641">
        <v>44201</v>
      </c>
      <c r="C21" s="579" t="s">
        <v>45</v>
      </c>
      <c r="D21" s="485" t="s">
        <v>1314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825</v>
      </c>
      <c r="L21" s="483">
        <v>44197</v>
      </c>
      <c r="M21" s="491">
        <v>102.31</v>
      </c>
      <c r="N21" s="491">
        <v>24.27</v>
      </c>
      <c r="O21" s="485"/>
      <c r="P21" s="485"/>
      <c r="Q21" s="507"/>
      <c r="R21" s="581"/>
      <c r="S21" s="491"/>
      <c r="T21" s="485"/>
      <c r="U21" s="491"/>
      <c r="V21" s="491"/>
      <c r="W21" s="491">
        <v>16.66</v>
      </c>
      <c r="X21" s="485"/>
      <c r="Y21" s="485"/>
      <c r="Z21" s="644"/>
      <c r="AA21" s="485"/>
      <c r="AB21" s="485"/>
      <c r="AC21" s="485"/>
      <c r="AD21" s="485"/>
      <c r="AE21" s="485"/>
      <c r="AF21" s="485"/>
      <c r="AG21" s="485"/>
      <c r="AH21" s="644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643"/>
    </row>
    <row r="22" spans="1:45">
      <c r="A22" s="578"/>
      <c r="B22" s="641">
        <v>44201</v>
      </c>
      <c r="C22" s="579" t="s">
        <v>45</v>
      </c>
      <c r="D22" s="485" t="s">
        <v>1314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552</v>
      </c>
      <c r="L22" s="483">
        <v>44197</v>
      </c>
      <c r="M22" s="491">
        <v>89.31</v>
      </c>
      <c r="N22" s="491">
        <v>28.96</v>
      </c>
      <c r="O22" s="644"/>
      <c r="P22" s="485"/>
      <c r="Q22" s="507"/>
      <c r="R22" s="581"/>
      <c r="S22" s="491"/>
      <c r="T22" s="485"/>
      <c r="U22" s="491"/>
      <c r="V22" s="491"/>
      <c r="W22" s="491">
        <v>14.68</v>
      </c>
      <c r="X22" s="485"/>
      <c r="Y22" s="485"/>
      <c r="Z22" s="644"/>
      <c r="AA22" s="485"/>
      <c r="AB22" s="485"/>
      <c r="AC22" s="485"/>
      <c r="AD22" s="485"/>
      <c r="AE22" s="485"/>
      <c r="AF22" s="485"/>
      <c r="AG22" s="485"/>
      <c r="AH22" s="644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643"/>
    </row>
    <row r="23" spans="1:45">
      <c r="A23" s="578"/>
      <c r="B23" s="641">
        <v>44201</v>
      </c>
      <c r="C23" s="579" t="s">
        <v>45</v>
      </c>
      <c r="D23" s="485" t="s">
        <v>1314</v>
      </c>
      <c r="E23" s="485"/>
      <c r="F23" s="485" t="s">
        <v>493</v>
      </c>
      <c r="G23" s="580"/>
      <c r="H23" s="501" t="s">
        <v>417</v>
      </c>
      <c r="I23" s="501" t="s">
        <v>365</v>
      </c>
      <c r="J23" s="501"/>
      <c r="K23" s="485" t="s">
        <v>1553</v>
      </c>
      <c r="L23" s="483">
        <v>44228</v>
      </c>
      <c r="M23" s="491">
        <v>93.79</v>
      </c>
      <c r="N23" s="491">
        <v>26.87</v>
      </c>
      <c r="O23" s="485"/>
      <c r="P23" s="485"/>
      <c r="Q23" s="507"/>
      <c r="R23" s="581"/>
      <c r="S23" s="491"/>
      <c r="T23" s="485"/>
      <c r="U23" s="491"/>
      <c r="V23" s="491"/>
      <c r="W23" s="491">
        <v>15.46</v>
      </c>
      <c r="X23" s="485"/>
      <c r="Y23" s="485"/>
      <c r="Z23" s="644"/>
      <c r="AA23" s="485"/>
      <c r="AB23" s="485"/>
      <c r="AC23" s="485"/>
      <c r="AD23" s="485"/>
      <c r="AE23" s="485"/>
      <c r="AF23" s="485"/>
      <c r="AG23" s="485"/>
      <c r="AH23" s="644"/>
      <c r="AI23" s="485"/>
      <c r="AJ23" s="485"/>
      <c r="AK23" s="485"/>
      <c r="AL23" s="485"/>
      <c r="AM23" s="485"/>
      <c r="AN23" s="485"/>
      <c r="AO23" s="485" t="s">
        <v>1341</v>
      </c>
      <c r="AP23" s="501" t="s">
        <v>365</v>
      </c>
      <c r="AQ23" s="501"/>
      <c r="AR23" s="501"/>
      <c r="AS23" s="643"/>
    </row>
    <row r="24" spans="1:45">
      <c r="A24" s="578"/>
      <c r="B24" s="641">
        <v>44200</v>
      </c>
      <c r="C24" s="583" t="s">
        <v>45</v>
      </c>
      <c r="D24" s="485" t="s">
        <v>1314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093</v>
      </c>
      <c r="L24" s="483">
        <v>44197</v>
      </c>
      <c r="M24" s="491">
        <v>89.409090909090892</v>
      </c>
      <c r="N24" s="491">
        <v>29.972727272727269</v>
      </c>
      <c r="O24" s="485"/>
      <c r="P24" s="485"/>
      <c r="Q24" s="491"/>
      <c r="R24" s="581"/>
      <c r="S24" s="491"/>
      <c r="T24" s="485"/>
      <c r="U24" s="491"/>
      <c r="V24" s="491"/>
      <c r="W24" s="491">
        <v>17.336363636363636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0.227272727272727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643" t="s">
        <v>1543</v>
      </c>
    </row>
    <row r="25" spans="1:45">
      <c r="A25" s="578"/>
      <c r="B25" s="641">
        <v>44200</v>
      </c>
      <c r="C25" s="583" t="s">
        <v>45</v>
      </c>
      <c r="D25" s="485" t="s">
        <v>1314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3</v>
      </c>
      <c r="L25" s="483">
        <v>44197</v>
      </c>
      <c r="M25" s="491">
        <v>84.399999999999991</v>
      </c>
      <c r="N25" s="491">
        <v>32</v>
      </c>
      <c r="O25" s="485"/>
      <c r="P25" s="485"/>
      <c r="Q25" s="491"/>
      <c r="R25" s="581"/>
      <c r="S25" s="491"/>
      <c r="T25" s="485"/>
      <c r="U25" s="491"/>
      <c r="V25" s="491"/>
      <c r="W25" s="491">
        <v>14.845454545454542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1.718181818181819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  <c r="AS25" s="643" t="s">
        <v>1544</v>
      </c>
    </row>
    <row r="26" spans="1:45">
      <c r="A26" s="578"/>
      <c r="B26" s="641">
        <v>44200</v>
      </c>
      <c r="C26" s="579" t="s">
        <v>45</v>
      </c>
      <c r="D26" s="485" t="s">
        <v>1314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1234</v>
      </c>
      <c r="L26" s="483">
        <v>44197</v>
      </c>
      <c r="M26" s="491">
        <v>89.409090909090892</v>
      </c>
      <c r="N26" s="491">
        <v>29.972727272727269</v>
      </c>
      <c r="O26" s="485"/>
      <c r="P26" s="485"/>
      <c r="Q26" s="491"/>
      <c r="R26" s="581"/>
      <c r="S26" s="491"/>
      <c r="T26" s="485"/>
      <c r="U26" s="491"/>
      <c r="V26" s="491"/>
      <c r="W26" s="491">
        <v>17.336363636363636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0.227272727272727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  <c r="AS26" s="643" t="s">
        <v>1545</v>
      </c>
    </row>
    <row r="27" spans="1:45">
      <c r="A27" s="578"/>
      <c r="B27" s="641">
        <v>44200</v>
      </c>
      <c r="C27" s="579" t="s">
        <v>45</v>
      </c>
      <c r="D27" s="485" t="s">
        <v>1314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4197</v>
      </c>
      <c r="M27" s="491">
        <v>79</v>
      </c>
      <c r="N27" s="491">
        <v>33.654545454545456</v>
      </c>
      <c r="O27" s="485"/>
      <c r="P27" s="485"/>
      <c r="Q27" s="491"/>
      <c r="R27" s="581"/>
      <c r="S27" s="491"/>
      <c r="T27" s="485"/>
      <c r="U27" s="491"/>
      <c r="V27" s="491"/>
      <c r="W27" s="491">
        <v>15.81818181818181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1.972727272727273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  <c r="AS27" s="643" t="s">
        <v>1546</v>
      </c>
    </row>
    <row r="28" spans="1:45">
      <c r="A28" s="578" t="s">
        <v>1104</v>
      </c>
      <c r="B28" s="641">
        <v>44201</v>
      </c>
      <c r="C28" s="579" t="s">
        <v>45</v>
      </c>
      <c r="D28" s="485" t="s">
        <v>1314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4197</v>
      </c>
      <c r="M28" s="491">
        <v>85</v>
      </c>
      <c r="N28" s="491">
        <v>27.9</v>
      </c>
      <c r="O28" s="485" t="s">
        <v>416</v>
      </c>
      <c r="P28" s="485">
        <v>330</v>
      </c>
      <c r="Q28" s="491">
        <v>32.9</v>
      </c>
      <c r="R28" s="581"/>
      <c r="S28" s="491"/>
      <c r="T28" s="485"/>
      <c r="U28" s="491"/>
      <c r="V28" s="491"/>
      <c r="W28" s="491">
        <v>18.60000000000000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1.75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/>
      <c r="B29" s="641">
        <v>44200</v>
      </c>
      <c r="C29" s="579" t="s">
        <v>45</v>
      </c>
      <c r="D29" s="485" t="s">
        <v>1314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4197</v>
      </c>
      <c r="M29" s="491">
        <v>86.309090909090898</v>
      </c>
      <c r="N29" s="491">
        <v>30.418181818181818</v>
      </c>
      <c r="O29" s="485"/>
      <c r="P29" s="485"/>
      <c r="Q29" s="491"/>
      <c r="R29" s="581"/>
      <c r="S29" s="491"/>
      <c r="T29" s="485"/>
      <c r="U29" s="491"/>
      <c r="V29" s="491"/>
      <c r="W29" s="491">
        <v>17.463636363636365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418181818181818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  <c r="AS29" s="643" t="s">
        <v>1547</v>
      </c>
    </row>
    <row r="30" spans="1:45">
      <c r="A30" s="578"/>
      <c r="B30" s="641">
        <v>44200</v>
      </c>
      <c r="C30" s="579" t="s">
        <v>45</v>
      </c>
      <c r="D30" s="485" t="s">
        <v>1314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4197</v>
      </c>
      <c r="M30" s="491">
        <v>85</v>
      </c>
      <c r="N30" s="491">
        <v>31</v>
      </c>
      <c r="O30" s="485"/>
      <c r="P30" s="485"/>
      <c r="Q30" s="491"/>
      <c r="R30" s="581"/>
      <c r="S30" s="491"/>
      <c r="T30" s="485"/>
      <c r="U30" s="491"/>
      <c r="V30" s="491"/>
      <c r="W30" s="491">
        <v>18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18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  <c r="AS30" s="643" t="s">
        <v>1444</v>
      </c>
    </row>
    <row r="31" spans="1:45">
      <c r="A31" s="578"/>
      <c r="B31" s="641">
        <v>44200</v>
      </c>
      <c r="C31" s="579" t="s">
        <v>45</v>
      </c>
      <c r="D31" s="485" t="s">
        <v>1314</v>
      </c>
      <c r="E31" s="494"/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197</v>
      </c>
      <c r="M31" s="491">
        <v>89.309090909090898</v>
      </c>
      <c r="N31" s="491">
        <v>26.145454545454545</v>
      </c>
      <c r="O31" s="485"/>
      <c r="P31" s="485"/>
      <c r="Q31" s="491"/>
      <c r="R31" s="581"/>
      <c r="S31" s="491"/>
      <c r="T31" s="485"/>
      <c r="U31" s="491"/>
      <c r="V31" s="491"/>
      <c r="W31" s="491">
        <v>18.154545454545453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1.790909090909089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643" t="s">
        <v>1548</v>
      </c>
    </row>
    <row r="32" spans="1:45">
      <c r="A32" s="578"/>
      <c r="B32" s="641">
        <v>44200</v>
      </c>
      <c r="C32" s="579" t="s">
        <v>45</v>
      </c>
      <c r="D32" s="485" t="s">
        <v>1314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197</v>
      </c>
      <c r="M32" s="491">
        <v>89.572727272727263</v>
      </c>
      <c r="N32" s="491">
        <v>29.936363636363634</v>
      </c>
      <c r="O32" s="485"/>
      <c r="P32" s="485"/>
      <c r="Q32" s="491"/>
      <c r="R32" s="581"/>
      <c r="S32" s="491"/>
      <c r="T32" s="485"/>
      <c r="U32" s="491"/>
      <c r="V32" s="491"/>
      <c r="W32" s="491">
        <v>17.318181818181817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0.045454545454543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643" t="s">
        <v>1549</v>
      </c>
    </row>
    <row r="33" spans="1:45">
      <c r="A33" s="578"/>
      <c r="B33" s="641">
        <v>44200</v>
      </c>
      <c r="C33" s="583" t="s">
        <v>45</v>
      </c>
      <c r="D33" s="485" t="s">
        <v>1314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197</v>
      </c>
      <c r="M33" s="491">
        <v>89.409090909090892</v>
      </c>
      <c r="N33" s="491">
        <v>29.972727272727269</v>
      </c>
      <c r="O33" s="485"/>
      <c r="P33" s="485"/>
      <c r="Q33" s="491"/>
      <c r="R33" s="485"/>
      <c r="S33" s="491"/>
      <c r="T33" s="485"/>
      <c r="U33" s="491"/>
      <c r="V33" s="491"/>
      <c r="W33" s="491">
        <v>17.336363636363636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0.227272727272727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643" t="s">
        <v>1550</v>
      </c>
    </row>
    <row r="34" spans="1:45">
      <c r="A34" s="578"/>
      <c r="B34" s="641">
        <v>44200</v>
      </c>
      <c r="C34" s="579" t="s">
        <v>45</v>
      </c>
      <c r="D34" s="485" t="s">
        <v>1314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197</v>
      </c>
      <c r="M34" s="491">
        <v>89.309090909090898</v>
      </c>
      <c r="N34" s="491">
        <v>29.272727272727273</v>
      </c>
      <c r="O34" s="485"/>
      <c r="P34" s="485"/>
      <c r="Q34" s="491"/>
      <c r="R34" s="581"/>
      <c r="S34" s="491"/>
      <c r="T34" s="485"/>
      <c r="U34" s="491"/>
      <c r="V34" s="491"/>
      <c r="W34" s="491">
        <v>16.936363636363634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1.081818181818182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643" t="s">
        <v>1539</v>
      </c>
    </row>
    <row r="35" spans="1:45">
      <c r="A35" s="578"/>
      <c r="B35" s="641">
        <v>44200</v>
      </c>
      <c r="C35" s="579" t="s">
        <v>45</v>
      </c>
      <c r="D35" s="485" t="s">
        <v>1314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197</v>
      </c>
      <c r="M35" s="491">
        <v>89.309090909090898</v>
      </c>
      <c r="N35" s="491">
        <v>30.736363636363635</v>
      </c>
      <c r="O35" s="485"/>
      <c r="P35" s="485"/>
      <c r="Q35" s="491"/>
      <c r="R35" s="485"/>
      <c r="S35" s="491"/>
      <c r="T35" s="485"/>
      <c r="U35" s="491"/>
      <c r="V35" s="491"/>
      <c r="W35" s="491">
        <v>16.609090909090906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0.336363636363636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643" t="s">
        <v>1551</v>
      </c>
    </row>
    <row r="36" spans="1:45">
      <c r="A36" s="578"/>
      <c r="B36" s="641">
        <v>44201</v>
      </c>
      <c r="C36" s="579" t="s">
        <v>45</v>
      </c>
      <c r="D36" s="485" t="s">
        <v>1314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197</v>
      </c>
      <c r="M36" s="491">
        <v>95</v>
      </c>
      <c r="N36" s="491">
        <v>31</v>
      </c>
      <c r="O36" s="485"/>
      <c r="P36" s="485"/>
      <c r="Q36" s="491"/>
      <c r="R36" s="581"/>
      <c r="S36" s="491"/>
      <c r="T36" s="485"/>
      <c r="U36" s="491"/>
      <c r="V36" s="491"/>
      <c r="W36" s="491">
        <v>16.5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19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</row>
    <row r="37" spans="1:45">
      <c r="A37" s="578"/>
      <c r="B37" s="641">
        <v>44200</v>
      </c>
      <c r="C37" s="579" t="s">
        <v>45</v>
      </c>
      <c r="D37" s="485" t="s">
        <v>1314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197</v>
      </c>
      <c r="M37" s="491">
        <v>89.309090909090898</v>
      </c>
      <c r="N37" s="491">
        <v>29.272727272727273</v>
      </c>
      <c r="O37" s="507"/>
      <c r="P37" s="507"/>
      <c r="Q37" s="491"/>
      <c r="R37" s="507"/>
      <c r="S37" s="491"/>
      <c r="T37" s="507"/>
      <c r="U37" s="491"/>
      <c r="V37" s="491"/>
      <c r="W37" s="491">
        <v>16.936363636363634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1.081818181818182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643" t="s">
        <v>1542</v>
      </c>
    </row>
    <row r="38" spans="1:45">
      <c r="A38" s="578"/>
      <c r="B38" s="641">
        <v>44201</v>
      </c>
      <c r="C38" s="579" t="s">
        <v>45</v>
      </c>
      <c r="D38" s="485" t="s">
        <v>1314</v>
      </c>
      <c r="E38" s="485"/>
      <c r="F38" s="485" t="s">
        <v>1200</v>
      </c>
      <c r="G38" s="580"/>
      <c r="H38" s="501" t="s">
        <v>417</v>
      </c>
      <c r="I38" s="501" t="s">
        <v>365</v>
      </c>
      <c r="J38" s="501"/>
      <c r="K38" s="485" t="s">
        <v>825</v>
      </c>
      <c r="L38" s="483">
        <v>44197</v>
      </c>
      <c r="M38" s="491">
        <v>86.31</v>
      </c>
      <c r="N38" s="491">
        <v>30.42</v>
      </c>
      <c r="O38" s="507"/>
      <c r="P38" s="507"/>
      <c r="Q38" s="507"/>
      <c r="R38" s="507"/>
      <c r="S38" s="491"/>
      <c r="T38" s="507"/>
      <c r="U38" s="491"/>
      <c r="V38" s="491"/>
      <c r="W38" s="491">
        <v>17.46</v>
      </c>
      <c r="X38" s="485"/>
      <c r="Y38" s="485"/>
      <c r="Z38" s="644"/>
      <c r="AA38" s="485"/>
      <c r="AB38" s="485"/>
      <c r="AC38" s="485"/>
      <c r="AD38" s="491"/>
      <c r="AE38" s="491"/>
      <c r="AF38" s="485"/>
      <c r="AG38" s="485"/>
      <c r="AH38" s="491">
        <v>20.420000000000002</v>
      </c>
      <c r="AI38" s="491"/>
      <c r="AJ38" s="491"/>
      <c r="AK38" s="491"/>
      <c r="AL38" s="485"/>
      <c r="AM38" s="491"/>
      <c r="AN38" s="491"/>
      <c r="AO38" s="485" t="s">
        <v>236</v>
      </c>
      <c r="AP38" s="501" t="s">
        <v>365</v>
      </c>
      <c r="AQ38" s="501"/>
      <c r="AR38" s="501"/>
      <c r="AS38" s="643"/>
    </row>
    <row r="39" spans="1:45">
      <c r="A39" s="578"/>
      <c r="B39" s="641">
        <v>44201</v>
      </c>
      <c r="C39" s="579" t="s">
        <v>45</v>
      </c>
      <c r="D39" s="485" t="s">
        <v>1314</v>
      </c>
      <c r="E39" s="485"/>
      <c r="F39" s="485" t="s">
        <v>1200</v>
      </c>
      <c r="G39" s="580"/>
      <c r="H39" s="501" t="s">
        <v>417</v>
      </c>
      <c r="I39" s="501" t="s">
        <v>365</v>
      </c>
      <c r="J39" s="501"/>
      <c r="K39" s="485" t="s">
        <v>1552</v>
      </c>
      <c r="L39" s="483">
        <v>44197</v>
      </c>
      <c r="M39" s="491">
        <v>89.31</v>
      </c>
      <c r="N39" s="491">
        <v>25.7</v>
      </c>
      <c r="O39" s="507"/>
      <c r="P39" s="507"/>
      <c r="Q39" s="507"/>
      <c r="R39" s="507"/>
      <c r="S39" s="491"/>
      <c r="T39" s="507"/>
      <c r="U39" s="491"/>
      <c r="V39" s="491"/>
      <c r="W39" s="491">
        <v>14.68</v>
      </c>
      <c r="X39" s="485"/>
      <c r="Y39" s="485"/>
      <c r="Z39" s="644"/>
      <c r="AA39" s="485"/>
      <c r="AB39" s="485"/>
      <c r="AC39" s="485"/>
      <c r="AD39" s="491"/>
      <c r="AE39" s="491"/>
      <c r="AF39" s="485"/>
      <c r="AG39" s="485"/>
      <c r="AH39" s="491">
        <v>24.42</v>
      </c>
      <c r="AI39" s="491"/>
      <c r="AJ39" s="491"/>
      <c r="AK39" s="491"/>
      <c r="AL39" s="485"/>
      <c r="AM39" s="491"/>
      <c r="AN39" s="491"/>
      <c r="AO39" s="485" t="s">
        <v>236</v>
      </c>
      <c r="AP39" s="501" t="s">
        <v>365</v>
      </c>
      <c r="AQ39" s="501"/>
      <c r="AR39" s="501"/>
      <c r="AS39" s="643"/>
    </row>
    <row r="40" spans="1:45">
      <c r="A40" s="578"/>
      <c r="B40" s="641">
        <v>44201</v>
      </c>
      <c r="C40" s="579" t="s">
        <v>45</v>
      </c>
      <c r="D40" s="485" t="s">
        <v>1314</v>
      </c>
      <c r="E40" s="485"/>
      <c r="F40" s="485" t="s">
        <v>1200</v>
      </c>
      <c r="G40" s="580"/>
      <c r="H40" s="501" t="s">
        <v>417</v>
      </c>
      <c r="I40" s="501" t="s">
        <v>365</v>
      </c>
      <c r="J40" s="501"/>
      <c r="K40" s="485" t="s">
        <v>1553</v>
      </c>
      <c r="L40" s="483">
        <v>44228</v>
      </c>
      <c r="M40" s="491">
        <v>89.41</v>
      </c>
      <c r="N40" s="491">
        <v>29.97</v>
      </c>
      <c r="O40" s="507"/>
      <c r="P40" s="507"/>
      <c r="Q40" s="507"/>
      <c r="R40" s="507"/>
      <c r="S40" s="491"/>
      <c r="T40" s="507"/>
      <c r="U40" s="491"/>
      <c r="V40" s="491"/>
      <c r="W40" s="491">
        <v>17.34</v>
      </c>
      <c r="X40" s="485"/>
      <c r="Y40" s="485"/>
      <c r="Z40" s="644"/>
      <c r="AA40" s="485"/>
      <c r="AB40" s="485"/>
      <c r="AC40" s="485"/>
      <c r="AD40" s="491"/>
      <c r="AE40" s="491"/>
      <c r="AF40" s="485"/>
      <c r="AG40" s="485"/>
      <c r="AH40" s="491">
        <v>20.23</v>
      </c>
      <c r="AI40" s="491"/>
      <c r="AJ40" s="491"/>
      <c r="AK40" s="491"/>
      <c r="AL40" s="485"/>
      <c r="AM40" s="491"/>
      <c r="AN40" s="491"/>
      <c r="AO40" s="485" t="s">
        <v>236</v>
      </c>
      <c r="AP40" s="501" t="s">
        <v>365</v>
      </c>
      <c r="AQ40" s="501"/>
      <c r="AR40" s="501"/>
      <c r="AS40" s="643"/>
    </row>
  </sheetData>
  <sheetProtection algorithmName="SHA-512" hashValue="ZyZLlheAIaRxRM9D9uyNf78UfJqyQcj3/oDo9/GdyADp5Qy7SNlwheBd/qU1MkskPvZQeOw1NmSEiaqELwkn2Q==" saltValue="XYadP/4VpFsfiYQHRNp4Cg==" spinCount="100000" sheet="1" objects="1" scenarios="1"/>
  <hyperlinks>
    <hyperlink ref="AS4" r:id="rId1" xr:uid="{3AC80A72-A46E-6243-A8DD-DF5C420B5B40}"/>
    <hyperlink ref="AS5" r:id="rId2" xr:uid="{E48142E2-77E5-CF49-AA1F-2E5F2F5EDB1E}"/>
    <hyperlink ref="AS6" r:id="rId3" xr:uid="{E54C350D-3F0C-8C45-8E2B-BAC2682E5901}"/>
    <hyperlink ref="AS7" r:id="rId4" xr:uid="{45E53539-FBD7-B048-B9D8-2C883FD439C7}"/>
    <hyperlink ref="AS9" r:id="rId5" xr:uid="{27DFBB9F-DAF1-A44F-B762-220EFB9BC7F8}"/>
    <hyperlink ref="AS10" r:id="rId6" xr:uid="{C5383069-5DAB-0641-BF5E-09539ED90DF5}"/>
    <hyperlink ref="AS11" r:id="rId7" xr:uid="{AEE9A303-6CCF-E249-9F51-37BAC17168EC}"/>
    <hyperlink ref="AS12" r:id="rId8" xr:uid="{9E9329F1-94CC-854E-814E-27D2339A456B}"/>
    <hyperlink ref="AS13" r:id="rId9" xr:uid="{539C3770-3FB9-A045-8D27-3692AEE3D9B0}"/>
    <hyperlink ref="AS14" r:id="rId10" xr:uid="{9A19CA5C-08B6-0743-A5BE-985966B97504}"/>
    <hyperlink ref="AS15" r:id="rId11" xr:uid="{4250906C-746A-C542-BB80-65CAC123383C}"/>
    <hyperlink ref="AS16" r:id="rId12" xr:uid="{39A11217-7E61-234B-A47B-8ED4E2FCA300}"/>
    <hyperlink ref="AS17" r:id="rId13" xr:uid="{17C2CD91-C248-F444-A67D-EB5691E7E0CF}"/>
    <hyperlink ref="AS18" r:id="rId14" xr:uid="{04F0B0E9-79D3-E849-8FDA-D6B28D21E01B}"/>
    <hyperlink ref="AS20" r:id="rId15" xr:uid="{2AAA27FE-335E-DD41-B0B4-C7BA6BFA454F}"/>
    <hyperlink ref="AS24" r:id="rId16" xr:uid="{A974D196-6895-654C-8A96-04E6120C350E}"/>
    <hyperlink ref="AS25" r:id="rId17" xr:uid="{2174501C-57AA-4345-AA97-978E923C1030}"/>
    <hyperlink ref="AS26" r:id="rId18" xr:uid="{F7680B74-DDC1-C942-84E0-58A208058932}"/>
    <hyperlink ref="AS27" r:id="rId19" xr:uid="{0B0DB072-D0B6-194E-9CAF-1E5CED80889D}"/>
    <hyperlink ref="AS29" r:id="rId20" xr:uid="{9D91EA3A-B5A2-DB4F-8280-166251E9F417}"/>
    <hyperlink ref="AS30" r:id="rId21" xr:uid="{DD042945-1D31-704A-8C39-640022303BC5}"/>
    <hyperlink ref="AS31" r:id="rId22" xr:uid="{C1672A1F-D5A0-FC48-8585-ECFEEA34BD95}"/>
    <hyperlink ref="AS32" r:id="rId23" xr:uid="{5F85E22B-8586-4E4D-90FB-9B4DBED5FB87}"/>
    <hyperlink ref="AS33" r:id="rId24" xr:uid="{968C96DB-3310-8E4E-9FEF-D28044EB0AFB}"/>
    <hyperlink ref="AS34" r:id="rId25" xr:uid="{3886B616-ECC0-254A-AFE3-E8A3BEF7967E}"/>
    <hyperlink ref="AS35" r:id="rId26" xr:uid="{72336EC6-7635-674D-81E7-96DE5E00BEC3}"/>
    <hyperlink ref="AS37" r:id="rId27" xr:uid="{0D38BE4B-6678-7349-A791-7CB2496E98AD}"/>
  </hyperlinks>
  <pageMargins left="0.7" right="0.7" top="0.75" bottom="0.75" header="0.5" footer="0.5"/>
  <pageSetup paperSize="10" orientation="portrait" horizontalDpi="4294967292" verticalDpi="4294967292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A50D8-EE34-FF4A-8575-8F24366A927A}">
  <sheetPr codeName="Sheet88"/>
  <dimension ref="A1:DP127"/>
  <sheetViews>
    <sheetView topLeftCell="C1" zoomScale="120" zoomScaleNormal="120" zoomScalePageLayoutView="130" workbookViewId="0">
      <selection activeCell="A2" sqref="A2:XFD37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>
        <v>10247</v>
      </c>
      <c r="B2" s="609">
        <v>44068</v>
      </c>
      <c r="C2" s="583" t="s">
        <v>45</v>
      </c>
      <c r="D2" s="485" t="s">
        <v>46</v>
      </c>
      <c r="E2" s="485"/>
      <c r="F2" s="485" t="s">
        <v>491</v>
      </c>
      <c r="G2" s="485"/>
      <c r="H2" s="501" t="s">
        <v>417</v>
      </c>
      <c r="I2" s="501" t="s">
        <v>365</v>
      </c>
      <c r="J2" s="501"/>
      <c r="K2" s="558" t="s">
        <v>1329</v>
      </c>
      <c r="L2" s="580">
        <v>43831</v>
      </c>
      <c r="M2" s="559">
        <v>102.8090909090909</v>
      </c>
      <c r="N2" s="559">
        <v>22.881818181818183</v>
      </c>
      <c r="O2" s="558"/>
      <c r="P2" s="559"/>
      <c r="Q2" s="491"/>
      <c r="R2" s="581"/>
      <c r="S2" s="491"/>
      <c r="T2" s="485"/>
      <c r="U2" s="491"/>
      <c r="V2" s="491"/>
      <c r="W2" s="491"/>
      <c r="X2" s="485"/>
      <c r="Y2" s="485"/>
      <c r="Z2" s="485"/>
      <c r="AA2" s="485"/>
      <c r="AB2" s="485"/>
      <c r="AC2" s="485"/>
      <c r="AD2" s="491"/>
      <c r="AE2" s="491"/>
      <c r="AF2" s="485"/>
      <c r="AG2" s="485"/>
      <c r="AH2" s="491"/>
      <c r="AI2" s="491"/>
      <c r="AJ2" s="491"/>
      <c r="AK2" s="491"/>
      <c r="AL2" s="485"/>
      <c r="AM2" s="491"/>
      <c r="AN2" s="491"/>
      <c r="AO2" s="485" t="s">
        <v>47</v>
      </c>
      <c r="AP2" s="501" t="s">
        <v>365</v>
      </c>
      <c r="AQ2" s="501"/>
      <c r="AR2" s="501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>
        <v>4800</v>
      </c>
      <c r="B3" s="609">
        <v>44068</v>
      </c>
      <c r="C3" s="579" t="s">
        <v>45</v>
      </c>
      <c r="D3" s="485" t="s">
        <v>46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558" t="s">
        <v>1329</v>
      </c>
      <c r="L3" s="580">
        <v>43831</v>
      </c>
      <c r="M3" s="559">
        <v>102.8090909090909</v>
      </c>
      <c r="N3" s="559">
        <v>22.881818181818183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7.763636363636362</v>
      </c>
      <c r="AF3" s="485"/>
      <c r="AG3" s="485"/>
      <c r="AH3" s="491"/>
      <c r="AI3" s="491"/>
      <c r="AJ3" s="491"/>
      <c r="AK3" s="491"/>
      <c r="AL3" s="485"/>
      <c r="AM3" s="491"/>
      <c r="AN3" s="491"/>
      <c r="AO3" s="485" t="s">
        <v>1345</v>
      </c>
      <c r="AP3" s="501" t="s">
        <v>365</v>
      </c>
      <c r="AQ3" s="501"/>
      <c r="AR3" s="501"/>
    </row>
    <row r="4" spans="1:120">
      <c r="A4" s="578">
        <v>3726</v>
      </c>
      <c r="B4" s="483">
        <v>44069</v>
      </c>
      <c r="C4" s="579" t="s">
        <v>45</v>
      </c>
      <c r="D4" s="485" t="s">
        <v>46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580">
        <v>44044</v>
      </c>
      <c r="M4" s="491">
        <v>100.06</v>
      </c>
      <c r="N4" s="491">
        <v>27.45</v>
      </c>
      <c r="O4" s="485"/>
      <c r="P4" s="485"/>
      <c r="Q4" s="491"/>
      <c r="R4" s="581"/>
      <c r="S4" s="491"/>
      <c r="T4" s="485"/>
      <c r="U4" s="491"/>
      <c r="V4" s="491"/>
      <c r="W4" s="491">
        <v>18.309999999999999</v>
      </c>
      <c r="X4" s="485"/>
      <c r="Y4" s="485"/>
      <c r="Z4" s="485"/>
      <c r="AA4" s="485"/>
      <c r="AB4" s="485"/>
      <c r="AC4" s="485"/>
      <c r="AD4" s="491"/>
      <c r="AE4" s="491"/>
      <c r="AF4" s="485"/>
      <c r="AG4" s="485"/>
      <c r="AH4" s="491"/>
      <c r="AI4" s="491"/>
      <c r="AJ4" s="491"/>
      <c r="AK4" s="491"/>
      <c r="AL4" s="485"/>
      <c r="AM4" s="491"/>
      <c r="AN4" s="491"/>
      <c r="AO4" s="485" t="s">
        <v>1341</v>
      </c>
      <c r="AP4" s="501" t="s">
        <v>365</v>
      </c>
      <c r="AQ4" s="501"/>
      <c r="AR4" s="501"/>
      <c r="AS4" s="481" t="s">
        <v>1346</v>
      </c>
    </row>
    <row r="5" spans="1:120">
      <c r="A5" s="578">
        <v>3913</v>
      </c>
      <c r="B5" s="483">
        <v>44069</v>
      </c>
      <c r="C5" s="579" t="s">
        <v>45</v>
      </c>
      <c r="D5" s="485" t="s">
        <v>46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580">
        <v>43836</v>
      </c>
      <c r="M5" s="491">
        <v>90.5</v>
      </c>
      <c r="N5" s="491">
        <v>30.34</v>
      </c>
      <c r="O5" s="485"/>
      <c r="P5" s="485"/>
      <c r="Q5" s="491"/>
      <c r="R5" s="581"/>
      <c r="S5" s="491"/>
      <c r="T5" s="485"/>
      <c r="U5" s="491"/>
      <c r="V5" s="491"/>
      <c r="W5" s="491">
        <v>17.09</v>
      </c>
      <c r="X5" s="485"/>
      <c r="Y5" s="485"/>
      <c r="Z5" s="485"/>
      <c r="AA5" s="485"/>
      <c r="AB5" s="485"/>
      <c r="AC5" s="485"/>
      <c r="AD5" s="491"/>
      <c r="AE5" s="491"/>
      <c r="AF5" s="485"/>
      <c r="AG5" s="485"/>
      <c r="AH5" s="491"/>
      <c r="AI5" s="491"/>
      <c r="AJ5" s="491"/>
      <c r="AK5" s="491"/>
      <c r="AL5" s="485"/>
      <c r="AM5" s="491"/>
      <c r="AN5" s="491"/>
      <c r="AO5" s="485" t="s">
        <v>1341</v>
      </c>
      <c r="AP5" s="501" t="s">
        <v>365</v>
      </c>
      <c r="AQ5" s="501"/>
      <c r="AR5" s="501"/>
      <c r="AS5" s="481" t="s">
        <v>1347</v>
      </c>
    </row>
    <row r="6" spans="1:120">
      <c r="A6" s="578">
        <v>246</v>
      </c>
      <c r="B6" s="483">
        <v>44069</v>
      </c>
      <c r="C6" s="579" t="s">
        <v>45</v>
      </c>
      <c r="D6" s="485" t="s">
        <v>46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580">
        <v>43831</v>
      </c>
      <c r="M6" s="491">
        <v>102.81</v>
      </c>
      <c r="N6" s="491">
        <v>27.09</v>
      </c>
      <c r="O6" s="485"/>
      <c r="P6" s="485"/>
      <c r="Q6" s="491"/>
      <c r="R6" s="581"/>
      <c r="S6" s="491"/>
      <c r="T6" s="485"/>
      <c r="U6" s="491"/>
      <c r="V6" s="491"/>
      <c r="W6" s="491">
        <v>18.32</v>
      </c>
      <c r="X6" s="485"/>
      <c r="Y6" s="485"/>
      <c r="Z6" s="485"/>
      <c r="AA6" s="485"/>
      <c r="AB6" s="485"/>
      <c r="AC6" s="485"/>
      <c r="AD6" s="491"/>
      <c r="AE6" s="491"/>
      <c r="AF6" s="485"/>
      <c r="AG6" s="485"/>
      <c r="AH6" s="491"/>
      <c r="AI6" s="491"/>
      <c r="AJ6" s="491"/>
      <c r="AK6" s="491"/>
      <c r="AL6" s="485"/>
      <c r="AM6" s="491"/>
      <c r="AN6" s="491"/>
      <c r="AO6" s="485" t="s">
        <v>1341</v>
      </c>
      <c r="AP6" s="501" t="s">
        <v>365</v>
      </c>
      <c r="AQ6" s="501"/>
      <c r="AR6" s="501"/>
    </row>
    <row r="7" spans="1:120">
      <c r="A7" s="578">
        <v>2112</v>
      </c>
      <c r="B7" s="483">
        <v>44069</v>
      </c>
      <c r="C7" s="583" t="s">
        <v>45</v>
      </c>
      <c r="D7" s="485" t="s">
        <v>87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825</v>
      </c>
      <c r="L7" s="580">
        <v>43831</v>
      </c>
      <c r="M7" s="491">
        <v>102.81</v>
      </c>
      <c r="N7" s="491">
        <v>27.63</v>
      </c>
      <c r="O7" s="485"/>
      <c r="P7" s="485"/>
      <c r="Q7" s="491"/>
      <c r="R7" s="581"/>
      <c r="S7" s="491"/>
      <c r="T7" s="485"/>
      <c r="U7" s="491"/>
      <c r="V7" s="491"/>
      <c r="W7" s="491">
        <v>17.649999999999999</v>
      </c>
      <c r="X7" s="485"/>
      <c r="Y7" s="485"/>
      <c r="Z7" s="485"/>
      <c r="AA7" s="485"/>
      <c r="AB7" s="485"/>
      <c r="AC7" s="485"/>
      <c r="AD7" s="491"/>
      <c r="AE7" s="491"/>
      <c r="AF7" s="485"/>
      <c r="AG7" s="485"/>
      <c r="AH7" s="491"/>
      <c r="AI7" s="491"/>
      <c r="AJ7" s="491"/>
      <c r="AK7" s="491"/>
      <c r="AL7" s="485"/>
      <c r="AM7" s="491"/>
      <c r="AN7" s="491"/>
      <c r="AO7" s="485" t="s">
        <v>1341</v>
      </c>
      <c r="AP7" s="501" t="s">
        <v>365</v>
      </c>
      <c r="AQ7" s="501"/>
      <c r="AR7" s="501"/>
    </row>
    <row r="8" spans="1:120">
      <c r="A8" s="578">
        <v>4983</v>
      </c>
      <c r="B8" s="483">
        <v>44069</v>
      </c>
      <c r="C8" s="583" t="s">
        <v>45</v>
      </c>
      <c r="D8" s="485" t="s">
        <v>873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35</v>
      </c>
      <c r="L8" s="580">
        <v>43831</v>
      </c>
      <c r="M8" s="491">
        <v>102.81</v>
      </c>
      <c r="N8" s="491">
        <v>27.5</v>
      </c>
      <c r="O8" s="485"/>
      <c r="P8" s="485"/>
      <c r="Q8" s="491"/>
      <c r="R8" s="581"/>
      <c r="S8" s="491"/>
      <c r="T8" s="485"/>
      <c r="U8" s="491"/>
      <c r="V8" s="491"/>
      <c r="W8" s="491">
        <v>17.899999999999999</v>
      </c>
      <c r="X8" s="485"/>
      <c r="Y8" s="485"/>
      <c r="Z8" s="485"/>
      <c r="AA8" s="485"/>
      <c r="AB8" s="485"/>
      <c r="AC8" s="485"/>
      <c r="AD8" s="491"/>
      <c r="AE8" s="491"/>
      <c r="AF8" s="485"/>
      <c r="AG8" s="485"/>
      <c r="AH8" s="491"/>
      <c r="AI8" s="491"/>
      <c r="AJ8" s="491"/>
      <c r="AK8" s="491"/>
      <c r="AL8" s="485"/>
      <c r="AM8" s="491"/>
      <c r="AN8" s="491"/>
      <c r="AO8" s="485" t="s">
        <v>1341</v>
      </c>
      <c r="AP8" s="501" t="s">
        <v>365</v>
      </c>
      <c r="AQ8" s="501"/>
      <c r="AR8" s="501"/>
    </row>
    <row r="9" spans="1:120">
      <c r="A9" s="578">
        <v>547</v>
      </c>
      <c r="B9" s="483">
        <v>44069</v>
      </c>
      <c r="C9" s="579" t="s">
        <v>45</v>
      </c>
      <c r="D9" s="485" t="s">
        <v>46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6</v>
      </c>
      <c r="L9" s="580">
        <v>43831</v>
      </c>
      <c r="M9" s="491">
        <v>103.63636363636363</v>
      </c>
      <c r="N9" s="491">
        <v>27.18</v>
      </c>
      <c r="O9" s="485" t="s">
        <v>416</v>
      </c>
      <c r="P9" s="485">
        <v>1020</v>
      </c>
      <c r="Q9" s="491">
        <v>30.450000000000003</v>
      </c>
      <c r="R9" s="581"/>
      <c r="S9" s="491"/>
      <c r="T9" s="485"/>
      <c r="U9" s="491"/>
      <c r="V9" s="491"/>
      <c r="W9" s="491">
        <v>18</v>
      </c>
      <c r="X9" s="485"/>
      <c r="Y9" s="485"/>
      <c r="Z9" s="485"/>
      <c r="AA9" s="485"/>
      <c r="AB9" s="485"/>
      <c r="AC9" s="485"/>
      <c r="AD9" s="491"/>
      <c r="AE9" s="491"/>
      <c r="AF9" s="485"/>
      <c r="AG9" s="485"/>
      <c r="AH9" s="491"/>
      <c r="AI9" s="491"/>
      <c r="AJ9" s="491"/>
      <c r="AK9" s="491"/>
      <c r="AL9" s="485"/>
      <c r="AM9" s="491"/>
      <c r="AN9" s="491"/>
      <c r="AO9" s="485" t="s">
        <v>1341</v>
      </c>
      <c r="AP9" s="501" t="s">
        <v>365</v>
      </c>
      <c r="AQ9" s="501"/>
      <c r="AR9" s="501"/>
    </row>
    <row r="10" spans="1:120">
      <c r="A10" s="578">
        <v>616</v>
      </c>
      <c r="B10" s="483">
        <v>44069</v>
      </c>
      <c r="C10" s="579" t="s">
        <v>45</v>
      </c>
      <c r="D10" s="485" t="s">
        <v>46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7</v>
      </c>
      <c r="L10" s="580">
        <v>43831</v>
      </c>
      <c r="M10" s="491">
        <v>102.81</v>
      </c>
      <c r="N10" s="491">
        <v>27.63</v>
      </c>
      <c r="O10" s="485"/>
      <c r="P10" s="485"/>
      <c r="Q10" s="491"/>
      <c r="R10" s="581"/>
      <c r="S10" s="491"/>
      <c r="T10" s="485"/>
      <c r="U10" s="491"/>
      <c r="V10" s="491"/>
      <c r="W10" s="491">
        <v>17.649999999999999</v>
      </c>
      <c r="X10" s="485"/>
      <c r="Y10" s="485"/>
      <c r="Z10" s="485"/>
      <c r="AA10" s="485"/>
      <c r="AB10" s="485"/>
      <c r="AC10" s="485"/>
      <c r="AD10" s="491"/>
      <c r="AE10" s="491"/>
      <c r="AF10" s="485"/>
      <c r="AG10" s="485"/>
      <c r="AH10" s="491"/>
      <c r="AI10" s="491"/>
      <c r="AJ10" s="491"/>
      <c r="AK10" s="491"/>
      <c r="AL10" s="485"/>
      <c r="AM10" s="491"/>
      <c r="AN10" s="491"/>
      <c r="AO10" s="485" t="s">
        <v>1341</v>
      </c>
      <c r="AP10" s="501" t="s">
        <v>365</v>
      </c>
      <c r="AQ10" s="501"/>
      <c r="AR10" s="501"/>
    </row>
    <row r="11" spans="1:120">
      <c r="A11" s="578">
        <v>101</v>
      </c>
      <c r="B11" s="483">
        <v>44069</v>
      </c>
      <c r="C11" s="579" t="s">
        <v>45</v>
      </c>
      <c r="D11" s="485" t="s">
        <v>46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8</v>
      </c>
      <c r="L11" s="580">
        <v>44039</v>
      </c>
      <c r="M11" s="491">
        <v>102.81</v>
      </c>
      <c r="N11" s="491">
        <v>29.73</v>
      </c>
      <c r="O11" s="485"/>
      <c r="P11" s="485"/>
      <c r="Q11" s="491"/>
      <c r="R11" s="581"/>
      <c r="S11" s="491"/>
      <c r="T11" s="485"/>
      <c r="U11" s="491"/>
      <c r="V11" s="491"/>
      <c r="W11" s="491">
        <v>15.481818181818182</v>
      </c>
      <c r="X11" s="485"/>
      <c r="Y11" s="485"/>
      <c r="Z11" s="485"/>
      <c r="AA11" s="485"/>
      <c r="AB11" s="485"/>
      <c r="AC11" s="485"/>
      <c r="AD11" s="491"/>
      <c r="AE11" s="491"/>
      <c r="AF11" s="485"/>
      <c r="AG11" s="485"/>
      <c r="AH11" s="491"/>
      <c r="AI11" s="491"/>
      <c r="AJ11" s="491"/>
      <c r="AK11" s="491"/>
      <c r="AL11" s="485"/>
      <c r="AM11" s="491"/>
      <c r="AN11" s="491"/>
      <c r="AO11" s="485" t="s">
        <v>1341</v>
      </c>
      <c r="AP11" s="501" t="s">
        <v>365</v>
      </c>
      <c r="AQ11" s="501"/>
      <c r="AR11" s="501"/>
      <c r="AS11" s="481" t="s">
        <v>1348</v>
      </c>
    </row>
    <row r="12" spans="1:120">
      <c r="A12" s="578">
        <v>2329</v>
      </c>
      <c r="B12" s="483">
        <v>44069</v>
      </c>
      <c r="C12" s="579" t="s">
        <v>45</v>
      </c>
      <c r="D12" s="485" t="s">
        <v>46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269</v>
      </c>
      <c r="L12" s="580">
        <v>43831</v>
      </c>
      <c r="M12" s="491">
        <v>96</v>
      </c>
      <c r="N12" s="491">
        <v>28.1</v>
      </c>
      <c r="O12" s="485"/>
      <c r="P12" s="485"/>
      <c r="Q12" s="491"/>
      <c r="R12" s="581"/>
      <c r="S12" s="491"/>
      <c r="T12" s="485"/>
      <c r="U12" s="491"/>
      <c r="V12" s="491"/>
      <c r="W12" s="491">
        <v>18.5</v>
      </c>
      <c r="X12" s="485"/>
      <c r="Y12" s="485"/>
      <c r="Z12" s="485"/>
      <c r="AA12" s="485"/>
      <c r="AB12" s="485"/>
      <c r="AC12" s="485"/>
      <c r="AD12" s="491"/>
      <c r="AE12" s="491"/>
      <c r="AF12" s="485"/>
      <c r="AG12" s="485"/>
      <c r="AH12" s="491"/>
      <c r="AI12" s="491"/>
      <c r="AJ12" s="491"/>
      <c r="AK12" s="491"/>
      <c r="AL12" s="485"/>
      <c r="AM12" s="491"/>
      <c r="AN12" s="491"/>
      <c r="AO12" s="485" t="s">
        <v>1341</v>
      </c>
      <c r="AP12" s="501" t="s">
        <v>365</v>
      </c>
      <c r="AQ12" s="501"/>
      <c r="AR12" s="501"/>
    </row>
    <row r="13" spans="1:120">
      <c r="A13" s="578">
        <v>482</v>
      </c>
      <c r="B13" s="483">
        <v>44069</v>
      </c>
      <c r="C13" s="579" t="s">
        <v>45</v>
      </c>
      <c r="D13" s="485" t="s">
        <v>46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168</v>
      </c>
      <c r="L13" s="580">
        <v>44013</v>
      </c>
      <c r="M13" s="491">
        <v>102.81</v>
      </c>
      <c r="N13" s="491">
        <v>22.88</v>
      </c>
      <c r="O13" s="485"/>
      <c r="P13" s="485"/>
      <c r="Q13" s="485"/>
      <c r="R13" s="581"/>
      <c r="S13" s="491"/>
      <c r="T13" s="485"/>
      <c r="U13" s="491"/>
      <c r="V13" s="491"/>
      <c r="W13" s="491">
        <v>22.88</v>
      </c>
      <c r="X13" s="485"/>
      <c r="Y13" s="485"/>
      <c r="Z13" s="485"/>
      <c r="AA13" s="485"/>
      <c r="AB13" s="485"/>
      <c r="AC13" s="485"/>
      <c r="AD13" s="491"/>
      <c r="AE13" s="491"/>
      <c r="AF13" s="485"/>
      <c r="AG13" s="485"/>
      <c r="AH13" s="491"/>
      <c r="AI13" s="491"/>
      <c r="AJ13" s="491"/>
      <c r="AK13" s="491"/>
      <c r="AL13" s="485"/>
      <c r="AM13" s="491"/>
      <c r="AN13" s="491"/>
      <c r="AO13" s="485" t="s">
        <v>1341</v>
      </c>
      <c r="AP13" s="501" t="s">
        <v>365</v>
      </c>
      <c r="AQ13" s="501"/>
      <c r="AR13" s="501"/>
      <c r="AS13" s="481" t="s">
        <v>1349</v>
      </c>
    </row>
    <row r="14" spans="1:120">
      <c r="A14" s="578">
        <v>407</v>
      </c>
      <c r="B14" s="483">
        <v>44069</v>
      </c>
      <c r="C14" s="579" t="s">
        <v>45</v>
      </c>
      <c r="D14" s="485" t="s">
        <v>46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0</v>
      </c>
      <c r="L14" s="580">
        <v>44013</v>
      </c>
      <c r="M14" s="491">
        <v>102.81</v>
      </c>
      <c r="N14" s="491">
        <v>26.36</v>
      </c>
      <c r="O14" s="485"/>
      <c r="P14" s="485"/>
      <c r="Q14" s="485"/>
      <c r="R14" s="581"/>
      <c r="S14" s="491"/>
      <c r="T14" s="485"/>
      <c r="U14" s="491"/>
      <c r="V14" s="491"/>
      <c r="W14" s="491">
        <v>19.05</v>
      </c>
      <c r="X14" s="485"/>
      <c r="Y14" s="485"/>
      <c r="Z14" s="485"/>
      <c r="AA14" s="485"/>
      <c r="AB14" s="485"/>
      <c r="AC14" s="485"/>
      <c r="AD14" s="491"/>
      <c r="AE14" s="491"/>
      <c r="AF14" s="485"/>
      <c r="AG14" s="485"/>
      <c r="AH14" s="491"/>
      <c r="AI14" s="491"/>
      <c r="AJ14" s="491"/>
      <c r="AK14" s="491"/>
      <c r="AL14" s="485"/>
      <c r="AM14" s="491"/>
      <c r="AN14" s="491"/>
      <c r="AO14" s="485" t="s">
        <v>1341</v>
      </c>
      <c r="AP14" s="501" t="s">
        <v>365</v>
      </c>
      <c r="AQ14" s="501"/>
      <c r="AR14" s="501"/>
      <c r="AS14" s="481" t="s">
        <v>1350</v>
      </c>
    </row>
    <row r="15" spans="1:120">
      <c r="A15" s="578">
        <v>2221</v>
      </c>
      <c r="B15" s="483">
        <v>44069</v>
      </c>
      <c r="C15" s="579" t="s">
        <v>45</v>
      </c>
      <c r="D15" s="485" t="s">
        <v>46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271</v>
      </c>
      <c r="L15" s="580">
        <v>44013</v>
      </c>
      <c r="M15" s="491">
        <v>103.89</v>
      </c>
      <c r="N15" s="491">
        <v>27.47</v>
      </c>
      <c r="O15" s="485"/>
      <c r="P15" s="485"/>
      <c r="Q15" s="485"/>
      <c r="R15" s="581"/>
      <c r="S15" s="491"/>
      <c r="T15" s="485"/>
      <c r="U15" s="491"/>
      <c r="V15" s="491"/>
      <c r="W15" s="491">
        <v>17.71</v>
      </c>
      <c r="X15" s="485"/>
      <c r="Y15" s="485"/>
      <c r="Z15" s="485"/>
      <c r="AA15" s="485"/>
      <c r="AB15" s="485"/>
      <c r="AC15" s="485"/>
      <c r="AD15" s="491"/>
      <c r="AE15" s="491"/>
      <c r="AF15" s="485"/>
      <c r="AG15" s="485"/>
      <c r="AH15" s="491"/>
      <c r="AI15" s="491"/>
      <c r="AJ15" s="491"/>
      <c r="AK15" s="491"/>
      <c r="AL15" s="485"/>
      <c r="AM15" s="491"/>
      <c r="AN15" s="491"/>
      <c r="AO15" s="485" t="s">
        <v>1341</v>
      </c>
      <c r="AP15" s="501" t="s">
        <v>365</v>
      </c>
      <c r="AQ15" s="501"/>
      <c r="AR15" s="501"/>
      <c r="AS15" s="481" t="s">
        <v>1351</v>
      </c>
    </row>
    <row r="16" spans="1:120">
      <c r="A16" s="578">
        <v>387</v>
      </c>
      <c r="B16" s="483">
        <v>44069</v>
      </c>
      <c r="C16" s="579" t="s">
        <v>45</v>
      </c>
      <c r="D16" s="485" t="s">
        <v>46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1098</v>
      </c>
      <c r="L16" s="580">
        <v>44044</v>
      </c>
      <c r="M16" s="491">
        <v>100.06</v>
      </c>
      <c r="N16" s="491">
        <v>27.45</v>
      </c>
      <c r="O16" s="485"/>
      <c r="P16" s="485"/>
      <c r="Q16" s="485"/>
      <c r="R16" s="581"/>
      <c r="S16" s="491"/>
      <c r="T16" s="485"/>
      <c r="U16" s="491"/>
      <c r="V16" s="491"/>
      <c r="W16" s="491">
        <v>18.309999999999999</v>
      </c>
      <c r="X16" s="485"/>
      <c r="Y16" s="485"/>
      <c r="Z16" s="485"/>
      <c r="AA16" s="485"/>
      <c r="AB16" s="485"/>
      <c r="AC16" s="485"/>
      <c r="AD16" s="491"/>
      <c r="AE16" s="491"/>
      <c r="AF16" s="485"/>
      <c r="AG16" s="485"/>
      <c r="AH16" s="491"/>
      <c r="AI16" s="491"/>
      <c r="AJ16" s="491"/>
      <c r="AK16" s="491"/>
      <c r="AL16" s="485"/>
      <c r="AM16" s="491"/>
      <c r="AN16" s="491"/>
      <c r="AO16" s="485" t="s">
        <v>1341</v>
      </c>
      <c r="AP16" s="501" t="s">
        <v>365</v>
      </c>
      <c r="AQ16" s="501"/>
      <c r="AR16" s="501"/>
      <c r="AS16" s="481" t="s">
        <v>1352</v>
      </c>
    </row>
    <row r="17" spans="1:45">
      <c r="A17" s="578">
        <v>5501</v>
      </c>
      <c r="B17" s="483">
        <v>44069</v>
      </c>
      <c r="C17" s="579" t="s">
        <v>45</v>
      </c>
      <c r="D17" s="485" t="s">
        <v>46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736</v>
      </c>
      <c r="L17" s="580">
        <v>44013</v>
      </c>
      <c r="M17" s="491">
        <v>102.81</v>
      </c>
      <c r="N17" s="491">
        <v>26.65</v>
      </c>
      <c r="O17" s="485"/>
      <c r="P17" s="485"/>
      <c r="Q17" s="485"/>
      <c r="R17" s="581"/>
      <c r="S17" s="491"/>
      <c r="T17" s="485"/>
      <c r="U17" s="491"/>
      <c r="V17" s="491"/>
      <c r="W17" s="491">
        <v>18.760000000000002</v>
      </c>
      <c r="X17" s="485"/>
      <c r="Y17" s="485"/>
      <c r="Z17" s="485"/>
      <c r="AA17" s="485"/>
      <c r="AB17" s="485"/>
      <c r="AC17" s="485"/>
      <c r="AD17" s="491"/>
      <c r="AE17" s="491"/>
      <c r="AF17" s="485"/>
      <c r="AG17" s="485"/>
      <c r="AH17" s="491"/>
      <c r="AI17" s="491"/>
      <c r="AJ17" s="491"/>
      <c r="AK17" s="491"/>
      <c r="AL17" s="485"/>
      <c r="AM17" s="491"/>
      <c r="AN17" s="491"/>
      <c r="AO17" s="485" t="s">
        <v>1341</v>
      </c>
      <c r="AP17" s="501" t="s">
        <v>365</v>
      </c>
      <c r="AQ17" s="501"/>
      <c r="AR17" s="501"/>
      <c r="AS17" s="481" t="s">
        <v>1353</v>
      </c>
    </row>
    <row r="18" spans="1:45">
      <c r="A18" s="578">
        <v>337</v>
      </c>
      <c r="B18" s="483">
        <v>44069</v>
      </c>
      <c r="C18" s="579" t="s">
        <v>45</v>
      </c>
      <c r="D18" s="485" t="s">
        <v>46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87</v>
      </c>
      <c r="L18" s="580">
        <v>44013</v>
      </c>
      <c r="M18" s="491">
        <v>102.81</v>
      </c>
      <c r="N18" s="491">
        <v>22.88</v>
      </c>
      <c r="O18" s="485"/>
      <c r="P18" s="485"/>
      <c r="Q18" s="491"/>
      <c r="R18" s="485"/>
      <c r="S18" s="491"/>
      <c r="T18" s="485"/>
      <c r="U18" s="491"/>
      <c r="V18" s="491"/>
      <c r="W18" s="491">
        <v>22.88</v>
      </c>
      <c r="X18" s="485"/>
      <c r="Y18" s="485"/>
      <c r="Z18" s="485"/>
      <c r="AA18" s="485"/>
      <c r="AB18" s="485"/>
      <c r="AC18" s="485"/>
      <c r="AD18" s="491"/>
      <c r="AE18" s="491"/>
      <c r="AF18" s="485"/>
      <c r="AG18" s="485"/>
      <c r="AH18" s="491"/>
      <c r="AI18" s="491"/>
      <c r="AJ18" s="491"/>
      <c r="AK18" s="491"/>
      <c r="AL18" s="485"/>
      <c r="AM18" s="491"/>
      <c r="AN18" s="491"/>
      <c r="AO18" s="485" t="s">
        <v>1341</v>
      </c>
      <c r="AP18" s="501" t="s">
        <v>365</v>
      </c>
      <c r="AQ18" s="501"/>
      <c r="AR18" s="501"/>
      <c r="AS18" s="481" t="s">
        <v>1354</v>
      </c>
    </row>
    <row r="19" spans="1:45">
      <c r="A19" s="578">
        <v>2943</v>
      </c>
      <c r="B19" s="483">
        <v>44069</v>
      </c>
      <c r="C19" s="579" t="s">
        <v>45</v>
      </c>
      <c r="D19" s="485" t="s">
        <v>46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2</v>
      </c>
      <c r="L19" s="580">
        <v>44067</v>
      </c>
      <c r="M19" s="491">
        <v>102.81</v>
      </c>
      <c r="N19" s="491">
        <v>27.61</v>
      </c>
      <c r="O19" s="485"/>
      <c r="P19" s="485"/>
      <c r="Q19" s="491"/>
      <c r="R19" s="581"/>
      <c r="S19" s="491"/>
      <c r="T19" s="485"/>
      <c r="U19" s="491"/>
      <c r="V19" s="491"/>
      <c r="W19" s="491">
        <v>17.78</v>
      </c>
      <c r="X19" s="485"/>
      <c r="Y19" s="485"/>
      <c r="Z19" s="485"/>
      <c r="AA19" s="485"/>
      <c r="AB19" s="485"/>
      <c r="AC19" s="485"/>
      <c r="AD19" s="491"/>
      <c r="AE19" s="491"/>
      <c r="AF19" s="485"/>
      <c r="AG19" s="485"/>
      <c r="AH19" s="491"/>
      <c r="AI19" s="491"/>
      <c r="AJ19" s="491"/>
      <c r="AK19" s="491"/>
      <c r="AL19" s="485"/>
      <c r="AM19" s="491"/>
      <c r="AN19" s="491"/>
      <c r="AO19" s="485" t="s">
        <v>1341</v>
      </c>
      <c r="AP19" s="501" t="s">
        <v>365</v>
      </c>
      <c r="AQ19" s="501"/>
      <c r="AR19" s="501"/>
      <c r="AS19" s="481" t="s">
        <v>1355</v>
      </c>
    </row>
    <row r="20" spans="1:45">
      <c r="A20" s="578">
        <v>3797</v>
      </c>
      <c r="B20" s="483">
        <v>44069</v>
      </c>
      <c r="C20" s="579" t="s">
        <v>45</v>
      </c>
      <c r="D20" s="485" t="s">
        <v>87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273</v>
      </c>
      <c r="L20" s="580">
        <v>44013</v>
      </c>
      <c r="M20" s="491">
        <v>102.8</v>
      </c>
      <c r="N20" s="491">
        <v>27</v>
      </c>
      <c r="O20" s="485"/>
      <c r="P20" s="485"/>
      <c r="Q20" s="491"/>
      <c r="R20" s="581"/>
      <c r="S20" s="491"/>
      <c r="T20" s="485"/>
      <c r="U20" s="491"/>
      <c r="V20" s="491"/>
      <c r="W20" s="491">
        <v>18.399999999999999</v>
      </c>
      <c r="X20" s="485"/>
      <c r="Y20" s="485"/>
      <c r="Z20" s="485"/>
      <c r="AA20" s="485"/>
      <c r="AB20" s="485"/>
      <c r="AC20" s="485"/>
      <c r="AD20" s="491"/>
      <c r="AE20" s="491"/>
      <c r="AF20" s="485"/>
      <c r="AG20" s="485"/>
      <c r="AH20" s="491"/>
      <c r="AI20" s="491"/>
      <c r="AJ20" s="491"/>
      <c r="AK20" s="491"/>
      <c r="AL20" s="485"/>
      <c r="AM20" s="491"/>
      <c r="AN20" s="491"/>
      <c r="AO20" s="485" t="s">
        <v>1341</v>
      </c>
      <c r="AP20" s="501" t="s">
        <v>365</v>
      </c>
      <c r="AQ20" s="501"/>
      <c r="AR20" s="501"/>
      <c r="AS20" s="481" t="s">
        <v>1356</v>
      </c>
    </row>
    <row r="21" spans="1:45">
      <c r="A21" s="578">
        <v>5241</v>
      </c>
      <c r="B21" s="483">
        <v>44069</v>
      </c>
      <c r="C21" s="583" t="s">
        <v>45</v>
      </c>
      <c r="D21" s="485" t="s">
        <v>46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364</v>
      </c>
      <c r="L21" s="580">
        <v>43831</v>
      </c>
      <c r="M21" s="491">
        <v>102.81</v>
      </c>
      <c r="N21" s="491">
        <v>27.09</v>
      </c>
      <c r="O21" s="485"/>
      <c r="P21" s="485"/>
      <c r="Q21" s="491"/>
      <c r="R21" s="581"/>
      <c r="S21" s="491"/>
      <c r="T21" s="485"/>
      <c r="U21" s="491"/>
      <c r="V21" s="491"/>
      <c r="W21" s="491">
        <v>18.32</v>
      </c>
      <c r="X21" s="485"/>
      <c r="Y21" s="485"/>
      <c r="Z21" s="485"/>
      <c r="AA21" s="485"/>
      <c r="AB21" s="485"/>
      <c r="AC21" s="485"/>
      <c r="AD21" s="491"/>
      <c r="AE21" s="491"/>
      <c r="AF21" s="485"/>
      <c r="AG21" s="485"/>
      <c r="AH21" s="491"/>
      <c r="AI21" s="491"/>
      <c r="AJ21" s="491"/>
      <c r="AK21" s="491"/>
      <c r="AL21" s="485"/>
      <c r="AM21" s="491"/>
      <c r="AN21" s="491"/>
      <c r="AO21" s="485" t="s">
        <v>1341</v>
      </c>
      <c r="AP21" s="501" t="s">
        <v>365</v>
      </c>
      <c r="AQ21" s="501"/>
      <c r="AR21" s="501"/>
    </row>
    <row r="22" spans="1:45">
      <c r="A22" s="578"/>
      <c r="B22" s="483">
        <v>44069</v>
      </c>
      <c r="C22" s="579" t="s">
        <v>45</v>
      </c>
      <c r="D22" s="485" t="s">
        <v>87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357</v>
      </c>
      <c r="L22" s="580">
        <v>44013</v>
      </c>
      <c r="M22" s="491">
        <v>102.8090909090909</v>
      </c>
      <c r="N22" s="491">
        <v>26.654545454545453</v>
      </c>
      <c r="O22" s="485"/>
      <c r="P22" s="485"/>
      <c r="Q22" s="491"/>
      <c r="R22" s="581"/>
      <c r="S22" s="491"/>
      <c r="T22" s="485"/>
      <c r="U22" s="491"/>
      <c r="V22" s="491"/>
      <c r="W22" s="491">
        <v>18.763636363636362</v>
      </c>
      <c r="X22" s="485"/>
      <c r="Y22" s="485"/>
      <c r="Z22" s="485"/>
      <c r="AA22" s="485"/>
      <c r="AB22" s="485"/>
      <c r="AC22" s="485"/>
      <c r="AD22" s="491"/>
      <c r="AE22" s="491"/>
      <c r="AF22" s="485"/>
      <c r="AG22" s="485"/>
      <c r="AH22" s="491"/>
      <c r="AI22" s="491"/>
      <c r="AJ22" s="491"/>
      <c r="AK22" s="491"/>
      <c r="AL22" s="485"/>
      <c r="AM22" s="491"/>
      <c r="AN22" s="491"/>
      <c r="AO22" s="485" t="s">
        <v>1341</v>
      </c>
      <c r="AP22" s="501" t="s">
        <v>365</v>
      </c>
      <c r="AQ22" s="501"/>
      <c r="AR22" s="501"/>
      <c r="AS22" s="481" t="s">
        <v>1358</v>
      </c>
    </row>
    <row r="23" spans="1:45">
      <c r="A23" s="578">
        <v>3727</v>
      </c>
      <c r="B23" s="483">
        <v>44069</v>
      </c>
      <c r="C23" s="579" t="s">
        <v>45</v>
      </c>
      <c r="D23" s="485" t="s">
        <v>46</v>
      </c>
      <c r="E23" s="485"/>
      <c r="F23" s="485" t="s">
        <v>1200</v>
      </c>
      <c r="G23" s="580"/>
      <c r="H23" s="501" t="s">
        <v>417</v>
      </c>
      <c r="I23" s="501" t="s">
        <v>365</v>
      </c>
      <c r="J23" s="501"/>
      <c r="K23" s="485" t="s">
        <v>1093</v>
      </c>
      <c r="L23" s="580">
        <v>44044</v>
      </c>
      <c r="M23" s="491">
        <v>97.99</v>
      </c>
      <c r="N23" s="491">
        <v>28.22</v>
      </c>
      <c r="O23" s="485"/>
      <c r="P23" s="485"/>
      <c r="Q23" s="491"/>
      <c r="R23" s="581"/>
      <c r="S23" s="491"/>
      <c r="T23" s="485"/>
      <c r="U23" s="491"/>
      <c r="V23" s="491"/>
      <c r="W23" s="491">
        <v>18.29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3.82</v>
      </c>
      <c r="AI23" s="491"/>
      <c r="AJ23" s="491"/>
      <c r="AK23" s="491"/>
      <c r="AL23" s="485"/>
      <c r="AM23" s="491"/>
      <c r="AN23" s="491"/>
      <c r="AO23" s="485" t="s">
        <v>236</v>
      </c>
      <c r="AP23" s="501" t="s">
        <v>365</v>
      </c>
      <c r="AQ23" s="501"/>
      <c r="AR23" s="501"/>
      <c r="AS23" s="481" t="s">
        <v>1359</v>
      </c>
    </row>
    <row r="24" spans="1:45">
      <c r="A24" s="578"/>
      <c r="B24" s="483">
        <v>44069</v>
      </c>
      <c r="C24" s="583" t="s">
        <v>45</v>
      </c>
      <c r="D24" s="485" t="s">
        <v>873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233</v>
      </c>
      <c r="L24" s="580">
        <v>43836</v>
      </c>
      <c r="M24" s="491">
        <v>90.5</v>
      </c>
      <c r="N24" s="491">
        <v>30.179999999999996</v>
      </c>
      <c r="O24" s="485"/>
      <c r="P24" s="485"/>
      <c r="Q24" s="491"/>
      <c r="R24" s="581"/>
      <c r="S24" s="491"/>
      <c r="T24" s="485"/>
      <c r="U24" s="491"/>
      <c r="V24" s="491"/>
      <c r="W24" s="491">
        <v>17.73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4.7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481" t="s">
        <v>1347</v>
      </c>
    </row>
    <row r="25" spans="1:45">
      <c r="A25" s="578"/>
      <c r="B25" s="483">
        <v>44069</v>
      </c>
      <c r="C25" s="579" t="s">
        <v>45</v>
      </c>
      <c r="D25" s="485" t="s">
        <v>46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4</v>
      </c>
      <c r="L25" s="580">
        <v>43831</v>
      </c>
      <c r="M25" s="491">
        <v>102.81</v>
      </c>
      <c r="N25" s="491">
        <v>27.27</v>
      </c>
      <c r="O25" s="485"/>
      <c r="P25" s="485"/>
      <c r="Q25" s="491"/>
      <c r="R25" s="581"/>
      <c r="S25" s="491"/>
      <c r="T25" s="485"/>
      <c r="U25" s="491"/>
      <c r="V25" s="491"/>
      <c r="W25" s="491">
        <v>18.09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64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</row>
    <row r="26" spans="1:45">
      <c r="A26" s="578">
        <v>2113</v>
      </c>
      <c r="B26" s="483">
        <v>44069</v>
      </c>
      <c r="C26" s="583" t="s">
        <v>45</v>
      </c>
      <c r="D26" s="485" t="s">
        <v>873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825</v>
      </c>
      <c r="L26" s="580">
        <v>43831</v>
      </c>
      <c r="M26" s="491">
        <v>102.81</v>
      </c>
      <c r="N26" s="491">
        <v>28.19</v>
      </c>
      <c r="O26" s="485"/>
      <c r="P26" s="485"/>
      <c r="Q26" s="491"/>
      <c r="R26" s="581"/>
      <c r="S26" s="491"/>
      <c r="T26" s="485"/>
      <c r="U26" s="491"/>
      <c r="V26" s="491"/>
      <c r="W26" s="491">
        <v>17.47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3.45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</row>
    <row r="27" spans="1:45">
      <c r="A27" s="578">
        <v>4984</v>
      </c>
      <c r="B27" s="483">
        <v>44069</v>
      </c>
      <c r="C27" s="579" t="s">
        <v>45</v>
      </c>
      <c r="D27" s="485" t="s">
        <v>46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580">
        <v>43831</v>
      </c>
      <c r="M27" s="491">
        <v>102.81</v>
      </c>
      <c r="N27" s="491">
        <v>27</v>
      </c>
      <c r="O27" s="485"/>
      <c r="P27" s="485"/>
      <c r="Q27" s="491"/>
      <c r="R27" s="581"/>
      <c r="S27" s="491"/>
      <c r="T27" s="485"/>
      <c r="U27" s="491"/>
      <c r="V27" s="491"/>
      <c r="W27" s="491">
        <v>16.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4.4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</row>
    <row r="28" spans="1:45">
      <c r="A28" s="578">
        <v>922</v>
      </c>
      <c r="B28" s="483">
        <v>44069</v>
      </c>
      <c r="C28" s="583" t="s">
        <v>45</v>
      </c>
      <c r="D28" s="485" t="s">
        <v>87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580">
        <v>43831</v>
      </c>
      <c r="M28" s="491">
        <v>103.64</v>
      </c>
      <c r="N28" s="491">
        <v>27.73</v>
      </c>
      <c r="O28" s="485"/>
      <c r="P28" s="485"/>
      <c r="Q28" s="491"/>
      <c r="R28" s="581"/>
      <c r="S28" s="491"/>
      <c r="T28" s="485"/>
      <c r="U28" s="491"/>
      <c r="V28" s="491"/>
      <c r="W28" s="491">
        <v>17.7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3.41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>
        <v>617</v>
      </c>
      <c r="B29" s="483">
        <v>44069</v>
      </c>
      <c r="C29" s="579" t="s">
        <v>45</v>
      </c>
      <c r="D29" s="485" t="s">
        <v>46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580">
        <v>43831</v>
      </c>
      <c r="M29" s="491">
        <v>102.81</v>
      </c>
      <c r="N29" s="491">
        <v>28.19</v>
      </c>
      <c r="O29" s="485"/>
      <c r="P29" s="485"/>
      <c r="Q29" s="491"/>
      <c r="R29" s="581"/>
      <c r="S29" s="491"/>
      <c r="T29" s="485"/>
      <c r="U29" s="491"/>
      <c r="V29" s="491"/>
      <c r="W29" s="491">
        <v>17.47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3.45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</row>
    <row r="30" spans="1:45">
      <c r="A30" s="578">
        <v>2330</v>
      </c>
      <c r="B30" s="483">
        <v>44069</v>
      </c>
      <c r="C30" s="583" t="s">
        <v>45</v>
      </c>
      <c r="D30" s="485" t="s">
        <v>87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580">
        <v>43831</v>
      </c>
      <c r="M30" s="491">
        <v>100</v>
      </c>
      <c r="N30" s="491">
        <v>32.5</v>
      </c>
      <c r="O30" s="485"/>
      <c r="P30" s="485"/>
      <c r="Q30" s="491"/>
      <c r="R30" s="581"/>
      <c r="S30" s="491"/>
      <c r="T30" s="485"/>
      <c r="U30" s="491"/>
      <c r="V30" s="491"/>
      <c r="W30" s="491">
        <v>20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0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</row>
    <row r="31" spans="1:45">
      <c r="A31" s="578">
        <v>408</v>
      </c>
      <c r="B31" s="483">
        <v>44069</v>
      </c>
      <c r="C31" s="583" t="s">
        <v>45</v>
      </c>
      <c r="D31" s="485" t="s">
        <v>873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580">
        <v>44013</v>
      </c>
      <c r="M31" s="491">
        <v>102.81</v>
      </c>
      <c r="N31" s="491">
        <v>27.42</v>
      </c>
      <c r="O31" s="485"/>
      <c r="P31" s="485"/>
      <c r="Q31" s="485"/>
      <c r="R31" s="485"/>
      <c r="S31" s="491"/>
      <c r="T31" s="485"/>
      <c r="U31" s="491"/>
      <c r="V31" s="491"/>
      <c r="W31" s="491">
        <v>19.05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2.85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481" t="s">
        <v>1360</v>
      </c>
    </row>
    <row r="32" spans="1:45">
      <c r="A32" s="578">
        <v>2222</v>
      </c>
      <c r="B32" s="483">
        <v>44069</v>
      </c>
      <c r="C32" s="579" t="s">
        <v>45</v>
      </c>
      <c r="D32" s="485" t="s">
        <v>46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580">
        <v>43831</v>
      </c>
      <c r="M32" s="491">
        <v>101.14</v>
      </c>
      <c r="N32" s="491">
        <v>28.13</v>
      </c>
      <c r="O32" s="485"/>
      <c r="P32" s="485"/>
      <c r="Q32" s="485"/>
      <c r="R32" s="485"/>
      <c r="S32" s="491"/>
      <c r="T32" s="485"/>
      <c r="U32" s="491"/>
      <c r="V32" s="491"/>
      <c r="W32" s="491">
        <v>17.95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61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481" t="s">
        <v>1361</v>
      </c>
    </row>
    <row r="33" spans="1:45">
      <c r="A33" s="578">
        <v>813</v>
      </c>
      <c r="B33" s="483">
        <v>44069</v>
      </c>
      <c r="C33" s="583" t="s">
        <v>45</v>
      </c>
      <c r="D33" s="485" t="s">
        <v>87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580">
        <v>44044</v>
      </c>
      <c r="M33" s="491">
        <v>97.99</v>
      </c>
      <c r="N33" s="491">
        <v>28.22</v>
      </c>
      <c r="O33" s="485"/>
      <c r="P33" s="485"/>
      <c r="Q33" s="485"/>
      <c r="R33" s="485"/>
      <c r="S33" s="491"/>
      <c r="T33" s="485"/>
      <c r="U33" s="491"/>
      <c r="V33" s="491"/>
      <c r="W33" s="491">
        <v>18.29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3.82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481" t="s">
        <v>1362</v>
      </c>
    </row>
    <row r="34" spans="1:45">
      <c r="A34" s="578">
        <v>5502</v>
      </c>
      <c r="B34" s="483">
        <v>44069</v>
      </c>
      <c r="C34" s="583" t="s">
        <v>45</v>
      </c>
      <c r="D34" s="485" t="s">
        <v>46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580">
        <v>44013</v>
      </c>
      <c r="M34" s="491">
        <v>102.81</v>
      </c>
      <c r="N34" s="491">
        <v>29.22</v>
      </c>
      <c r="O34" s="485"/>
      <c r="P34" s="485"/>
      <c r="Q34" s="491"/>
      <c r="R34" s="581"/>
      <c r="S34" s="491"/>
      <c r="T34" s="485"/>
      <c r="U34" s="491"/>
      <c r="V34" s="491"/>
      <c r="W34" s="491">
        <v>19.11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1.84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481" t="s">
        <v>1363</v>
      </c>
    </row>
    <row r="35" spans="1:45">
      <c r="A35" s="578">
        <v>2943</v>
      </c>
      <c r="B35" s="483">
        <v>44069</v>
      </c>
      <c r="C35" s="579" t="s">
        <v>45</v>
      </c>
      <c r="D35" s="485" t="s">
        <v>46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580">
        <v>44067</v>
      </c>
      <c r="M35" s="491">
        <v>102.81</v>
      </c>
      <c r="N35" s="491">
        <v>27.5</v>
      </c>
      <c r="O35" s="485"/>
      <c r="P35" s="485"/>
      <c r="Q35" s="491"/>
      <c r="R35" s="485"/>
      <c r="S35" s="491"/>
      <c r="T35" s="485"/>
      <c r="U35" s="491"/>
      <c r="V35" s="491"/>
      <c r="W35" s="491">
        <v>18.260000000000002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3.4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481" t="s">
        <v>1364</v>
      </c>
    </row>
    <row r="36" spans="1:45">
      <c r="A36" s="578">
        <v>3798</v>
      </c>
      <c r="B36" s="483">
        <v>44069</v>
      </c>
      <c r="C36" s="579" t="s">
        <v>45</v>
      </c>
      <c r="D36" s="485" t="s">
        <v>87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580">
        <v>43831</v>
      </c>
      <c r="M36" s="491">
        <v>102.8</v>
      </c>
      <c r="N36" s="491">
        <v>26.6</v>
      </c>
      <c r="O36" s="485"/>
      <c r="P36" s="485"/>
      <c r="Q36" s="491"/>
      <c r="R36" s="581"/>
      <c r="S36" s="491"/>
      <c r="T36" s="485"/>
      <c r="U36" s="491"/>
      <c r="V36" s="491"/>
      <c r="W36" s="491">
        <v>18.100000000000001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  <c r="AS36" s="481" t="s">
        <v>1365</v>
      </c>
    </row>
    <row r="37" spans="1:45">
      <c r="A37" s="578"/>
      <c r="B37" s="483">
        <v>44069</v>
      </c>
      <c r="C37" s="583" t="s">
        <v>45</v>
      </c>
      <c r="D37" s="485" t="s">
        <v>87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580">
        <v>44013</v>
      </c>
      <c r="M37" s="491">
        <v>102.8090909090909</v>
      </c>
      <c r="N37" s="491">
        <v>29.218181818181815</v>
      </c>
      <c r="O37" s="485"/>
      <c r="P37" s="485"/>
      <c r="Q37" s="491"/>
      <c r="R37" s="581"/>
      <c r="S37" s="491"/>
      <c r="T37" s="485"/>
      <c r="U37" s="491"/>
      <c r="V37" s="491"/>
      <c r="W37" s="491">
        <v>19.109090909090906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1.836363636363636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481" t="s">
        <v>1358</v>
      </c>
    </row>
    <row r="38" spans="1:45">
      <c r="G38" s="586"/>
    </row>
    <row r="39" spans="1:45">
      <c r="G39" s="586"/>
    </row>
    <row r="40" spans="1:45">
      <c r="G40" s="586"/>
    </row>
    <row r="41" spans="1:45">
      <c r="G41" s="586"/>
    </row>
    <row r="42" spans="1:45">
      <c r="G42" s="586"/>
    </row>
    <row r="43" spans="1:45">
      <c r="G43" s="586"/>
    </row>
    <row r="44" spans="1:45">
      <c r="G44" s="586"/>
    </row>
    <row r="45" spans="1:45">
      <c r="G45" s="586"/>
    </row>
    <row r="46" spans="1:45">
      <c r="G46" s="586"/>
    </row>
    <row r="47" spans="1:45">
      <c r="G47" s="586"/>
    </row>
    <row r="48" spans="1:45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  <row r="80" spans="7:7">
      <c r="G80" s="586"/>
    </row>
    <row r="81" spans="7:7">
      <c r="G81" s="586"/>
    </row>
    <row r="82" spans="7:7">
      <c r="G82" s="586"/>
    </row>
    <row r="83" spans="7:7">
      <c r="G83" s="586"/>
    </row>
    <row r="84" spans="7:7">
      <c r="G84" s="586"/>
    </row>
    <row r="85" spans="7:7">
      <c r="G85" s="586"/>
    </row>
    <row r="86" spans="7:7">
      <c r="G86" s="586"/>
    </row>
    <row r="87" spans="7:7">
      <c r="G87" s="586"/>
    </row>
    <row r="88" spans="7:7">
      <c r="G88" s="586"/>
    </row>
    <row r="89" spans="7:7">
      <c r="G89" s="586"/>
    </row>
    <row r="90" spans="7:7">
      <c r="G90" s="586"/>
    </row>
    <row r="91" spans="7:7">
      <c r="G91" s="586"/>
    </row>
    <row r="92" spans="7:7">
      <c r="G92" s="586"/>
    </row>
    <row r="93" spans="7:7">
      <c r="G93" s="586"/>
    </row>
    <row r="94" spans="7:7">
      <c r="G94" s="586"/>
    </row>
    <row r="95" spans="7:7">
      <c r="G95" s="586"/>
    </row>
    <row r="96" spans="7:7">
      <c r="G96" s="586"/>
    </row>
    <row r="97" spans="7:7">
      <c r="G97" s="586"/>
    </row>
    <row r="98" spans="7:7">
      <c r="G98" s="586"/>
    </row>
    <row r="99" spans="7:7">
      <c r="G99" s="586"/>
    </row>
    <row r="100" spans="7:7">
      <c r="G100" s="586"/>
    </row>
    <row r="101" spans="7:7">
      <c r="G101" s="586"/>
    </row>
    <row r="102" spans="7:7">
      <c r="G102" s="586"/>
    </row>
    <row r="103" spans="7:7">
      <c r="G103" s="586"/>
    </row>
    <row r="104" spans="7:7">
      <c r="G104" s="586"/>
    </row>
    <row r="105" spans="7:7">
      <c r="G105" s="586"/>
    </row>
    <row r="106" spans="7:7">
      <c r="G106" s="586"/>
    </row>
    <row r="107" spans="7:7">
      <c r="G107" s="586"/>
    </row>
    <row r="108" spans="7:7">
      <c r="G108" s="586"/>
    </row>
    <row r="109" spans="7:7">
      <c r="G109" s="586"/>
    </row>
    <row r="110" spans="7:7">
      <c r="G110" s="586"/>
    </row>
    <row r="111" spans="7:7">
      <c r="G111" s="586"/>
    </row>
    <row r="112" spans="7:7">
      <c r="G112" s="586"/>
    </row>
    <row r="113" spans="7:7">
      <c r="G113" s="586"/>
    </row>
    <row r="114" spans="7:7">
      <c r="G114" s="586"/>
    </row>
    <row r="115" spans="7:7">
      <c r="G115" s="586"/>
    </row>
    <row r="116" spans="7:7">
      <c r="G116" s="586"/>
    </row>
    <row r="117" spans="7:7">
      <c r="G117" s="586"/>
    </row>
    <row r="118" spans="7:7">
      <c r="G118" s="586"/>
    </row>
    <row r="119" spans="7:7">
      <c r="G119" s="586"/>
    </row>
    <row r="120" spans="7:7">
      <c r="G120" s="586"/>
    </row>
    <row r="121" spans="7:7">
      <c r="G121" s="586"/>
    </row>
    <row r="122" spans="7:7">
      <c r="G122" s="586"/>
    </row>
    <row r="123" spans="7:7">
      <c r="G123" s="586"/>
    </row>
    <row r="124" spans="7:7">
      <c r="G124" s="586"/>
    </row>
    <row r="125" spans="7:7">
      <c r="G125" s="586"/>
    </row>
    <row r="126" spans="7:7">
      <c r="G126" s="586"/>
    </row>
    <row r="127" spans="7:7">
      <c r="G127" s="586"/>
    </row>
  </sheetData>
  <sheetProtection algorithmName="SHA-512" hashValue="+ZIWCP9gktzzNEXt4wm5VGZtStUqINc8O0N/lZqiMGPWF3EraXxHKbusmeu1u9TWXHPmhAeoxHYthmil8+Cbaw==" saltValue="iCd3wnlXfudHtpdqAyR4v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7FD0D-7A67-A246-91E1-FD1448E2091B}">
  <sheetPr codeName="Sheet89"/>
  <dimension ref="A1:AS37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>
        <v>4807</v>
      </c>
      <c r="B2" s="609">
        <v>44068</v>
      </c>
      <c r="C2" s="579" t="s">
        <v>45</v>
      </c>
      <c r="D2" s="485" t="s">
        <v>1172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3831</v>
      </c>
      <c r="M2" s="559">
        <v>114.7181818181818</v>
      </c>
      <c r="N2" s="559">
        <v>23.99999999999999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>
        <v>4808</v>
      </c>
      <c r="B3" s="609">
        <v>44068</v>
      </c>
      <c r="C3" s="579" t="s">
        <v>45</v>
      </c>
      <c r="D3" s="485" t="s">
        <v>1172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3831</v>
      </c>
      <c r="M3" s="559">
        <v>114.7181818181818</v>
      </c>
      <c r="N3" s="559">
        <v>23.999999999999996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25454545454545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>
        <v>3738</v>
      </c>
      <c r="B4" s="483">
        <v>44069</v>
      </c>
      <c r="C4" s="579" t="s">
        <v>45</v>
      </c>
      <c r="D4" s="485" t="s">
        <v>1172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044</v>
      </c>
      <c r="M4" s="491">
        <v>111.77</v>
      </c>
      <c r="N4" s="491">
        <v>29.32</v>
      </c>
      <c r="O4" s="485"/>
      <c r="P4" s="485"/>
      <c r="Q4" s="491"/>
      <c r="R4" s="581"/>
      <c r="S4" s="491"/>
      <c r="T4" s="485"/>
      <c r="U4" s="491"/>
      <c r="V4" s="491"/>
      <c r="W4" s="491">
        <v>18.72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94" t="s">
        <v>1341</v>
      </c>
      <c r="AP4" s="501" t="s">
        <v>365</v>
      </c>
      <c r="AQ4" s="501"/>
      <c r="AR4" s="501"/>
      <c r="AS4" s="494" t="s">
        <v>1366</v>
      </c>
    </row>
    <row r="5" spans="1:45">
      <c r="A5" s="578">
        <v>3919</v>
      </c>
      <c r="B5" s="483">
        <v>44069</v>
      </c>
      <c r="C5" s="579" t="s">
        <v>45</v>
      </c>
      <c r="D5" s="485" t="s">
        <v>1172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3836</v>
      </c>
      <c r="M5" s="491">
        <v>110.9</v>
      </c>
      <c r="N5" s="491">
        <v>31.95</v>
      </c>
      <c r="O5" s="485"/>
      <c r="P5" s="485"/>
      <c r="Q5" s="491"/>
      <c r="R5" s="581"/>
      <c r="S5" s="491"/>
      <c r="T5" s="485"/>
      <c r="U5" s="491"/>
      <c r="V5" s="491"/>
      <c r="W5" s="491">
        <v>16.100000000000001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494" t="s">
        <v>1347</v>
      </c>
    </row>
    <row r="6" spans="1:45">
      <c r="A6" s="578">
        <v>286</v>
      </c>
      <c r="B6" s="483">
        <v>44069</v>
      </c>
      <c r="C6" s="579" t="s">
        <v>45</v>
      </c>
      <c r="D6" s="485" t="s">
        <v>1172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3831</v>
      </c>
      <c r="M6" s="491">
        <v>114.72</v>
      </c>
      <c r="N6" s="491">
        <v>29.27</v>
      </c>
      <c r="O6" s="485"/>
      <c r="P6" s="485"/>
      <c r="Q6" s="491"/>
      <c r="R6" s="581"/>
      <c r="S6" s="491"/>
      <c r="T6" s="485"/>
      <c r="U6" s="491"/>
      <c r="V6" s="491"/>
      <c r="W6" s="491">
        <v>18.27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</row>
    <row r="7" spans="1:45">
      <c r="A7" s="578">
        <v>2116</v>
      </c>
      <c r="B7" s="483">
        <v>44069</v>
      </c>
      <c r="C7" s="583" t="s">
        <v>45</v>
      </c>
      <c r="D7" s="485" t="s">
        <v>1172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825</v>
      </c>
      <c r="L7" s="483">
        <v>43831</v>
      </c>
      <c r="M7" s="491">
        <v>114.72</v>
      </c>
      <c r="N7" s="491">
        <v>29.400000000000002</v>
      </c>
      <c r="O7" s="485"/>
      <c r="P7" s="485"/>
      <c r="Q7" s="491"/>
      <c r="R7" s="581"/>
      <c r="S7" s="491"/>
      <c r="T7" s="485"/>
      <c r="U7" s="491"/>
      <c r="V7" s="491"/>
      <c r="W7" s="491">
        <v>18.05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</row>
    <row r="8" spans="1:45">
      <c r="A8" s="578">
        <v>4993</v>
      </c>
      <c r="B8" s="483">
        <v>44069</v>
      </c>
      <c r="C8" s="583" t="s">
        <v>45</v>
      </c>
      <c r="D8" s="485" t="s">
        <v>1172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35</v>
      </c>
      <c r="L8" s="483">
        <v>43831</v>
      </c>
      <c r="M8" s="491">
        <v>114.72</v>
      </c>
      <c r="N8" s="491">
        <v>29.5</v>
      </c>
      <c r="O8" s="485"/>
      <c r="P8" s="485"/>
      <c r="Q8" s="491"/>
      <c r="R8" s="581"/>
      <c r="S8" s="491"/>
      <c r="T8" s="485"/>
      <c r="U8" s="491"/>
      <c r="V8" s="491"/>
      <c r="W8" s="491">
        <v>18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>
        <v>550</v>
      </c>
      <c r="B9" s="483">
        <v>44069</v>
      </c>
      <c r="C9" s="579" t="s">
        <v>45</v>
      </c>
      <c r="D9" s="485" t="s">
        <v>1172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6</v>
      </c>
      <c r="L9" s="483">
        <v>43831</v>
      </c>
      <c r="M9" s="491">
        <v>114.73</v>
      </c>
      <c r="N9" s="491">
        <v>27.55</v>
      </c>
      <c r="O9" s="485"/>
      <c r="P9" s="485"/>
      <c r="Q9" s="491"/>
      <c r="R9" s="581"/>
      <c r="S9" s="491"/>
      <c r="T9" s="485"/>
      <c r="U9" s="491"/>
      <c r="V9" s="491"/>
      <c r="W9" s="491">
        <v>20.0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</row>
    <row r="10" spans="1:45">
      <c r="A10" s="578">
        <v>620</v>
      </c>
      <c r="B10" s="483">
        <v>44069</v>
      </c>
      <c r="C10" s="579" t="s">
        <v>45</v>
      </c>
      <c r="D10" s="485" t="s">
        <v>1172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7</v>
      </c>
      <c r="L10" s="483">
        <v>43831</v>
      </c>
      <c r="M10" s="491">
        <v>114.72</v>
      </c>
      <c r="N10" s="491">
        <v>29.400000000000002</v>
      </c>
      <c r="O10" s="485"/>
      <c r="P10" s="485"/>
      <c r="Q10" s="491"/>
      <c r="R10" s="581"/>
      <c r="S10" s="491"/>
      <c r="T10" s="485"/>
      <c r="U10" s="491"/>
      <c r="V10" s="491"/>
      <c r="W10" s="491">
        <v>18.05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</row>
    <row r="11" spans="1:45">
      <c r="A11" s="578">
        <v>125</v>
      </c>
      <c r="B11" s="483">
        <v>44069</v>
      </c>
      <c r="C11" s="579" t="s">
        <v>45</v>
      </c>
      <c r="D11" s="485" t="s">
        <v>1172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8</v>
      </c>
      <c r="L11" s="483">
        <v>44039</v>
      </c>
      <c r="M11" s="491">
        <v>114.72</v>
      </c>
      <c r="N11" s="491">
        <v>28.7</v>
      </c>
      <c r="O11" s="485"/>
      <c r="P11" s="485"/>
      <c r="Q11" s="491"/>
      <c r="R11" s="581"/>
      <c r="S11" s="491"/>
      <c r="T11" s="485"/>
      <c r="U11" s="491"/>
      <c r="V11" s="491"/>
      <c r="W11" s="491">
        <v>18.93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494" t="s">
        <v>1367</v>
      </c>
    </row>
    <row r="12" spans="1:45">
      <c r="A12" s="578">
        <v>2353</v>
      </c>
      <c r="B12" s="483">
        <v>44069</v>
      </c>
      <c r="C12" s="579" t="s">
        <v>45</v>
      </c>
      <c r="D12" s="485" t="s">
        <v>1172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269</v>
      </c>
      <c r="L12" s="483">
        <v>43831</v>
      </c>
      <c r="M12" s="491">
        <v>115</v>
      </c>
      <c r="N12" s="491">
        <v>29.3</v>
      </c>
      <c r="O12" s="485"/>
      <c r="P12" s="485"/>
      <c r="Q12" s="491"/>
      <c r="R12" s="581"/>
      <c r="S12" s="491"/>
      <c r="T12" s="485"/>
      <c r="U12" s="491"/>
      <c r="V12" s="491"/>
      <c r="W12" s="491">
        <v>18.2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</row>
    <row r="13" spans="1:45">
      <c r="A13" s="578">
        <v>486</v>
      </c>
      <c r="B13" s="483">
        <v>44069</v>
      </c>
      <c r="C13" s="579" t="s">
        <v>45</v>
      </c>
      <c r="D13" s="485" t="s">
        <v>1172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168</v>
      </c>
      <c r="L13" s="483">
        <v>44013</v>
      </c>
      <c r="M13" s="491">
        <v>114.72</v>
      </c>
      <c r="N13" s="491">
        <v>24</v>
      </c>
      <c r="O13" s="485"/>
      <c r="P13" s="485"/>
      <c r="Q13" s="485"/>
      <c r="R13" s="581"/>
      <c r="S13" s="491"/>
      <c r="T13" s="485"/>
      <c r="U13" s="491"/>
      <c r="V13" s="491"/>
      <c r="W13" s="491">
        <v>24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494" t="s">
        <v>1368</v>
      </c>
    </row>
    <row r="14" spans="1:45">
      <c r="A14" s="578">
        <v>411</v>
      </c>
      <c r="B14" s="483">
        <v>44069</v>
      </c>
      <c r="C14" s="579" t="s">
        <v>45</v>
      </c>
      <c r="D14" s="485" t="s">
        <v>1172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0</v>
      </c>
      <c r="L14" s="483">
        <v>44013</v>
      </c>
      <c r="M14" s="491">
        <v>114.72</v>
      </c>
      <c r="N14" s="491">
        <v>27.65</v>
      </c>
      <c r="O14" s="485"/>
      <c r="P14" s="485"/>
      <c r="Q14" s="485"/>
      <c r="R14" s="581"/>
      <c r="S14" s="491"/>
      <c r="T14" s="485"/>
      <c r="U14" s="491"/>
      <c r="V14" s="491"/>
      <c r="W14" s="491">
        <v>19.97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494" t="s">
        <v>1369</v>
      </c>
    </row>
    <row r="15" spans="1:45">
      <c r="A15" s="578">
        <v>2237</v>
      </c>
      <c r="B15" s="483">
        <v>44069</v>
      </c>
      <c r="C15" s="579" t="s">
        <v>45</v>
      </c>
      <c r="D15" s="485" t="s">
        <v>1172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271</v>
      </c>
      <c r="L15" s="483">
        <v>44013</v>
      </c>
      <c r="M15" s="491">
        <v>117.70000000000002</v>
      </c>
      <c r="N15" s="491">
        <v>28.69</v>
      </c>
      <c r="O15" s="485"/>
      <c r="P15" s="485"/>
      <c r="Q15" s="485"/>
      <c r="R15" s="581"/>
      <c r="S15" s="491"/>
      <c r="T15" s="485"/>
      <c r="U15" s="491"/>
      <c r="V15" s="491"/>
      <c r="W15" s="491">
        <v>18.350000000000001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494" t="s">
        <v>1370</v>
      </c>
    </row>
    <row r="16" spans="1:45">
      <c r="A16" s="578">
        <v>391</v>
      </c>
      <c r="B16" s="483">
        <v>44069</v>
      </c>
      <c r="C16" s="579" t="s">
        <v>45</v>
      </c>
      <c r="D16" s="485" t="s">
        <v>1172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1098</v>
      </c>
      <c r="L16" s="483">
        <v>44044</v>
      </c>
      <c r="M16" s="491">
        <v>111.77</v>
      </c>
      <c r="N16" s="491">
        <v>29.32</v>
      </c>
      <c r="O16" s="485"/>
      <c r="P16" s="485"/>
      <c r="Q16" s="485"/>
      <c r="R16" s="485"/>
      <c r="S16" s="491"/>
      <c r="T16" s="485"/>
      <c r="U16" s="491"/>
      <c r="V16" s="491"/>
      <c r="W16" s="491">
        <v>18.72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494" t="s">
        <v>1371</v>
      </c>
    </row>
    <row r="17" spans="1:45">
      <c r="A17" s="578">
        <v>5521</v>
      </c>
      <c r="B17" s="483">
        <v>44069</v>
      </c>
      <c r="C17" s="579" t="s">
        <v>45</v>
      </c>
      <c r="D17" s="485" t="s">
        <v>1172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736</v>
      </c>
      <c r="L17" s="483">
        <v>44013</v>
      </c>
      <c r="M17" s="491">
        <v>114.72</v>
      </c>
      <c r="N17" s="491">
        <v>29.840000000000003</v>
      </c>
      <c r="O17" s="485"/>
      <c r="P17" s="485"/>
      <c r="Q17" s="491"/>
      <c r="R17" s="581"/>
      <c r="S17" s="491"/>
      <c r="T17" s="485"/>
      <c r="U17" s="491"/>
      <c r="V17" s="491"/>
      <c r="W17" s="491">
        <v>17.63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494" t="s">
        <v>1372</v>
      </c>
    </row>
    <row r="18" spans="1:45">
      <c r="A18" s="578">
        <v>912</v>
      </c>
      <c r="B18" s="483">
        <v>44069</v>
      </c>
      <c r="C18" s="579" t="s">
        <v>45</v>
      </c>
      <c r="D18" s="485" t="s">
        <v>1172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87</v>
      </c>
      <c r="L18" s="483">
        <v>44013</v>
      </c>
      <c r="M18" s="491">
        <v>114.72</v>
      </c>
      <c r="N18" s="491">
        <v>24</v>
      </c>
      <c r="O18" s="485"/>
      <c r="P18" s="485"/>
      <c r="Q18" s="491"/>
      <c r="R18" s="485"/>
      <c r="S18" s="491"/>
      <c r="T18" s="485"/>
      <c r="U18" s="491"/>
      <c r="V18" s="491"/>
      <c r="W18" s="491">
        <v>24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494" t="s">
        <v>1373</v>
      </c>
    </row>
    <row r="19" spans="1:45">
      <c r="A19" s="578">
        <v>2964</v>
      </c>
      <c r="B19" s="483">
        <v>44070</v>
      </c>
      <c r="C19" s="579" t="s">
        <v>45</v>
      </c>
      <c r="D19" s="485" t="s">
        <v>1172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2</v>
      </c>
      <c r="L19" s="483">
        <v>44067</v>
      </c>
      <c r="M19" s="491">
        <v>114.72</v>
      </c>
      <c r="N19" s="491">
        <v>29.27</v>
      </c>
      <c r="O19" s="485"/>
      <c r="P19" s="485"/>
      <c r="Q19" s="491"/>
      <c r="R19" s="581"/>
      <c r="S19" s="491"/>
      <c r="T19" s="485"/>
      <c r="U19" s="491"/>
      <c r="V19" s="491"/>
      <c r="W19" s="491">
        <v>18.29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  <c r="AS19" s="494" t="s">
        <v>1374</v>
      </c>
    </row>
    <row r="20" spans="1:45">
      <c r="A20" s="578">
        <v>3813</v>
      </c>
      <c r="B20" s="483">
        <v>44070</v>
      </c>
      <c r="C20" s="579" t="s">
        <v>45</v>
      </c>
      <c r="D20" s="485" t="s">
        <v>1172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273</v>
      </c>
      <c r="L20" s="483">
        <v>44013</v>
      </c>
      <c r="M20" s="491">
        <v>115</v>
      </c>
      <c r="N20" s="491">
        <v>29</v>
      </c>
      <c r="O20" s="485"/>
      <c r="P20" s="485"/>
      <c r="Q20" s="491"/>
      <c r="R20" s="581"/>
      <c r="S20" s="491"/>
      <c r="T20" s="485"/>
      <c r="U20" s="491"/>
      <c r="V20" s="491"/>
      <c r="W20" s="491">
        <v>18.5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94" t="s">
        <v>1341</v>
      </c>
      <c r="AP20" s="501" t="s">
        <v>365</v>
      </c>
      <c r="AQ20" s="501"/>
      <c r="AR20" s="501"/>
      <c r="AS20" s="494" t="s">
        <v>1375</v>
      </c>
    </row>
    <row r="21" spans="1:45">
      <c r="A21" s="578">
        <v>5249</v>
      </c>
      <c r="B21" s="483">
        <v>44070</v>
      </c>
      <c r="C21" s="583" t="s">
        <v>45</v>
      </c>
      <c r="D21" s="485" t="s">
        <v>1172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364</v>
      </c>
      <c r="L21" s="483">
        <v>43831</v>
      </c>
      <c r="M21" s="491">
        <v>114.72</v>
      </c>
      <c r="N21" s="491">
        <v>29.27</v>
      </c>
      <c r="O21" s="485"/>
      <c r="P21" s="485"/>
      <c r="Q21" s="491"/>
      <c r="R21" s="581"/>
      <c r="S21" s="491"/>
      <c r="T21" s="485"/>
      <c r="U21" s="491"/>
      <c r="V21" s="491"/>
      <c r="W21" s="491">
        <v>18.27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</row>
    <row r="22" spans="1:45">
      <c r="A22" s="578"/>
      <c r="B22" s="483">
        <v>44070</v>
      </c>
      <c r="C22" s="579" t="s">
        <v>45</v>
      </c>
      <c r="D22" s="485" t="s">
        <v>1172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357</v>
      </c>
      <c r="L22" s="483">
        <v>44013</v>
      </c>
      <c r="M22" s="491">
        <v>114.7181818181818</v>
      </c>
      <c r="N22" s="491">
        <v>29.836363636363636</v>
      </c>
      <c r="O22" s="485"/>
      <c r="P22" s="485"/>
      <c r="Q22" s="491"/>
      <c r="R22" s="581"/>
      <c r="S22" s="491"/>
      <c r="T22" s="485"/>
      <c r="U22" s="491"/>
      <c r="V22" s="491"/>
      <c r="W22" s="491">
        <v>17.627272727272725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494" t="s">
        <v>1376</v>
      </c>
    </row>
    <row r="23" spans="1:45">
      <c r="A23" s="578">
        <v>3739</v>
      </c>
      <c r="B23" s="483">
        <v>44069</v>
      </c>
      <c r="C23" s="579" t="s">
        <v>45</v>
      </c>
      <c r="D23" s="485" t="s">
        <v>1172</v>
      </c>
      <c r="E23" s="485"/>
      <c r="F23" s="485" t="s">
        <v>1200</v>
      </c>
      <c r="G23" s="580"/>
      <c r="H23" s="501" t="s">
        <v>417</v>
      </c>
      <c r="I23" s="501" t="s">
        <v>365</v>
      </c>
      <c r="J23" s="501"/>
      <c r="K23" s="485" t="s">
        <v>1093</v>
      </c>
      <c r="L23" s="483">
        <v>44044</v>
      </c>
      <c r="M23" s="491">
        <v>113.29</v>
      </c>
      <c r="N23" s="491">
        <v>30.36</v>
      </c>
      <c r="O23" s="485"/>
      <c r="P23" s="485"/>
      <c r="Q23" s="491"/>
      <c r="R23" s="581"/>
      <c r="S23" s="491"/>
      <c r="T23" s="485"/>
      <c r="U23" s="491"/>
      <c r="V23" s="491"/>
      <c r="W23" s="491">
        <v>18.98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4.03</v>
      </c>
      <c r="AI23" s="485"/>
      <c r="AJ23" s="485"/>
      <c r="AK23" s="485"/>
      <c r="AL23" s="485"/>
      <c r="AM23" s="485"/>
      <c r="AN23" s="485"/>
      <c r="AO23" s="485" t="s">
        <v>236</v>
      </c>
      <c r="AP23" s="501" t="s">
        <v>365</v>
      </c>
      <c r="AQ23" s="501"/>
      <c r="AR23" s="501"/>
      <c r="AS23" s="494" t="s">
        <v>1377</v>
      </c>
    </row>
    <row r="24" spans="1:45">
      <c r="A24" s="578"/>
      <c r="B24" s="483">
        <v>44069</v>
      </c>
      <c r="C24" s="579" t="s">
        <v>45</v>
      </c>
      <c r="D24" s="485" t="s">
        <v>1172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233</v>
      </c>
      <c r="L24" s="483">
        <v>43836</v>
      </c>
      <c r="M24" s="491">
        <v>110.9</v>
      </c>
      <c r="N24" s="491">
        <v>33.270000000000003</v>
      </c>
      <c r="O24" s="485"/>
      <c r="P24" s="485"/>
      <c r="Q24" s="491"/>
      <c r="R24" s="581"/>
      <c r="S24" s="491"/>
      <c r="T24" s="485"/>
      <c r="U24" s="491"/>
      <c r="V24" s="491"/>
      <c r="W24" s="491">
        <v>15.6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1</v>
      </c>
      <c r="AI24" s="485"/>
      <c r="AJ24" s="485"/>
      <c r="AK24" s="485"/>
      <c r="AL24" s="485"/>
      <c r="AM24" s="485"/>
      <c r="AN24" s="485"/>
      <c r="AO24" s="485" t="s">
        <v>236</v>
      </c>
      <c r="AP24" s="501" t="s">
        <v>365</v>
      </c>
      <c r="AQ24" s="501"/>
      <c r="AR24" s="501"/>
      <c r="AS24" s="494" t="s">
        <v>1347</v>
      </c>
    </row>
    <row r="25" spans="1:45">
      <c r="A25" s="578"/>
      <c r="B25" s="483">
        <v>44069</v>
      </c>
      <c r="C25" s="579" t="s">
        <v>45</v>
      </c>
      <c r="D25" s="485" t="s">
        <v>1172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4</v>
      </c>
      <c r="L25" s="483">
        <v>43831</v>
      </c>
      <c r="M25" s="491">
        <v>114.72</v>
      </c>
      <c r="N25" s="491">
        <v>29.999999999999996</v>
      </c>
      <c r="O25" s="485"/>
      <c r="P25" s="485"/>
      <c r="Q25" s="491"/>
      <c r="R25" s="581"/>
      <c r="S25" s="491"/>
      <c r="T25" s="485"/>
      <c r="U25" s="491"/>
      <c r="V25" s="491"/>
      <c r="W25" s="491">
        <v>19.45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64</v>
      </c>
      <c r="AI25" s="485"/>
      <c r="AJ25" s="485"/>
      <c r="AK25" s="485"/>
      <c r="AL25" s="485"/>
      <c r="AM25" s="485"/>
      <c r="AN25" s="485"/>
      <c r="AO25" s="485" t="s">
        <v>236</v>
      </c>
      <c r="AP25" s="501" t="s">
        <v>365</v>
      </c>
      <c r="AQ25" s="501"/>
      <c r="AR25" s="501"/>
    </row>
    <row r="26" spans="1:45">
      <c r="A26" s="578">
        <v>2117</v>
      </c>
      <c r="B26" s="483">
        <v>44069</v>
      </c>
      <c r="C26" s="583" t="s">
        <v>45</v>
      </c>
      <c r="D26" s="485" t="s">
        <v>1172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825</v>
      </c>
      <c r="L26" s="483">
        <v>43831</v>
      </c>
      <c r="M26" s="491">
        <v>114.72</v>
      </c>
      <c r="N26" s="491">
        <v>30.710000000000004</v>
      </c>
      <c r="O26" s="485"/>
      <c r="P26" s="485"/>
      <c r="Q26" s="491"/>
      <c r="R26" s="581"/>
      <c r="S26" s="491"/>
      <c r="T26" s="485"/>
      <c r="U26" s="491"/>
      <c r="V26" s="491"/>
      <c r="W26" s="491">
        <v>18.440000000000001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3.88</v>
      </c>
      <c r="AI26" s="485"/>
      <c r="AJ26" s="485"/>
      <c r="AK26" s="485"/>
      <c r="AL26" s="485"/>
      <c r="AM26" s="485"/>
      <c r="AN26" s="485"/>
      <c r="AO26" s="485" t="s">
        <v>236</v>
      </c>
      <c r="AP26" s="501" t="s">
        <v>365</v>
      </c>
      <c r="AQ26" s="501"/>
      <c r="AR26" s="501"/>
    </row>
    <row r="27" spans="1:45">
      <c r="A27" s="578">
        <v>4994</v>
      </c>
      <c r="B27" s="483">
        <v>44069</v>
      </c>
      <c r="C27" s="583" t="s">
        <v>45</v>
      </c>
      <c r="D27" s="485" t="s">
        <v>1172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3831</v>
      </c>
      <c r="M27" s="491">
        <v>114.72</v>
      </c>
      <c r="N27" s="491">
        <v>29.999999999999996</v>
      </c>
      <c r="O27" s="485"/>
      <c r="P27" s="485"/>
      <c r="Q27" s="491"/>
      <c r="R27" s="581"/>
      <c r="S27" s="491"/>
      <c r="T27" s="485"/>
      <c r="U27" s="491"/>
      <c r="V27" s="491"/>
      <c r="W27" s="491">
        <v>18.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4</v>
      </c>
      <c r="AI27" s="485"/>
      <c r="AJ27" s="485"/>
      <c r="AK27" s="485"/>
      <c r="AL27" s="485"/>
      <c r="AM27" s="485"/>
      <c r="AN27" s="485"/>
      <c r="AO27" s="485" t="s">
        <v>236</v>
      </c>
      <c r="AP27" s="501" t="s">
        <v>365</v>
      </c>
      <c r="AQ27" s="501"/>
      <c r="AR27" s="501"/>
    </row>
    <row r="28" spans="1:45">
      <c r="A28" s="578">
        <v>923</v>
      </c>
      <c r="B28" s="483">
        <v>44069</v>
      </c>
      <c r="C28" s="579" t="s">
        <v>45</v>
      </c>
      <c r="D28" s="485" t="s">
        <v>1172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3831</v>
      </c>
      <c r="M28" s="491">
        <v>114.73</v>
      </c>
      <c r="N28" s="491">
        <v>29.359999999999996</v>
      </c>
      <c r="O28" s="485"/>
      <c r="P28" s="485"/>
      <c r="Q28" s="491"/>
      <c r="R28" s="581"/>
      <c r="S28" s="491"/>
      <c r="T28" s="485"/>
      <c r="U28" s="491"/>
      <c r="V28" s="491"/>
      <c r="W28" s="491">
        <v>20.68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3.18</v>
      </c>
      <c r="AI28" s="485"/>
      <c r="AJ28" s="485"/>
      <c r="AK28" s="485"/>
      <c r="AL28" s="485"/>
      <c r="AM28" s="485"/>
      <c r="AN28" s="485"/>
      <c r="AO28" s="485" t="s">
        <v>236</v>
      </c>
      <c r="AP28" s="501" t="s">
        <v>365</v>
      </c>
      <c r="AQ28" s="501"/>
      <c r="AR28" s="501"/>
    </row>
    <row r="29" spans="1:45">
      <c r="A29" s="578">
        <v>621</v>
      </c>
      <c r="B29" s="483">
        <v>44069</v>
      </c>
      <c r="C29" s="579" t="s">
        <v>45</v>
      </c>
      <c r="D29" s="485" t="s">
        <v>1172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3831</v>
      </c>
      <c r="M29" s="491">
        <v>114.72</v>
      </c>
      <c r="N29" s="491">
        <v>30.710000000000004</v>
      </c>
      <c r="O29" s="485"/>
      <c r="P29" s="485"/>
      <c r="Q29" s="491"/>
      <c r="R29" s="581"/>
      <c r="S29" s="491"/>
      <c r="T29" s="485"/>
      <c r="U29" s="491"/>
      <c r="V29" s="491"/>
      <c r="W29" s="491">
        <v>18.440000000000001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3.88</v>
      </c>
      <c r="AI29" s="485"/>
      <c r="AJ29" s="485"/>
      <c r="AK29" s="485"/>
      <c r="AL29" s="485"/>
      <c r="AM29" s="485"/>
      <c r="AN29" s="485"/>
      <c r="AO29" s="485" t="s">
        <v>236</v>
      </c>
      <c r="AP29" s="501" t="s">
        <v>365</v>
      </c>
      <c r="AQ29" s="501"/>
      <c r="AR29" s="501"/>
    </row>
    <row r="30" spans="1:45">
      <c r="A30" s="578">
        <v>2354</v>
      </c>
      <c r="B30" s="483">
        <v>44069</v>
      </c>
      <c r="C30" s="579" t="s">
        <v>45</v>
      </c>
      <c r="D30" s="485" t="s">
        <v>1172</v>
      </c>
      <c r="F30" s="584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3831</v>
      </c>
      <c r="M30" s="491">
        <v>115</v>
      </c>
      <c r="N30" s="491">
        <v>34.1</v>
      </c>
      <c r="O30" s="485"/>
      <c r="P30" s="485"/>
      <c r="Q30" s="491"/>
      <c r="R30" s="581"/>
      <c r="S30" s="491"/>
      <c r="T30" s="485"/>
      <c r="U30" s="491"/>
      <c r="V30" s="491"/>
      <c r="W30" s="491">
        <v>20.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0.6</v>
      </c>
      <c r="AI30" s="485"/>
      <c r="AJ30" s="485"/>
      <c r="AK30" s="485"/>
      <c r="AL30" s="485"/>
      <c r="AM30" s="485"/>
      <c r="AN30" s="485"/>
      <c r="AO30" s="485" t="s">
        <v>236</v>
      </c>
      <c r="AP30" s="501" t="s">
        <v>365</v>
      </c>
      <c r="AQ30" s="501"/>
      <c r="AR30" s="501"/>
    </row>
    <row r="31" spans="1:45">
      <c r="A31" s="578">
        <v>412</v>
      </c>
      <c r="B31" s="483">
        <v>44069</v>
      </c>
      <c r="C31" s="579" t="s">
        <v>45</v>
      </c>
      <c r="D31" s="485" t="s">
        <v>1172</v>
      </c>
      <c r="E31" s="485"/>
      <c r="F31" s="485" t="s">
        <v>1200</v>
      </c>
      <c r="G31" s="580"/>
      <c r="H31" s="501" t="s">
        <v>417</v>
      </c>
      <c r="I31" s="501" t="s">
        <v>365</v>
      </c>
      <c r="J31" s="501"/>
      <c r="K31" s="485" t="s">
        <v>1270</v>
      </c>
      <c r="L31" s="483">
        <v>44013</v>
      </c>
      <c r="M31" s="491">
        <v>114.72</v>
      </c>
      <c r="N31" s="491">
        <v>30.680000000000003</v>
      </c>
      <c r="O31" s="485"/>
      <c r="P31" s="485"/>
      <c r="Q31" s="491"/>
      <c r="R31" s="581"/>
      <c r="S31" s="491"/>
      <c r="T31" s="485"/>
      <c r="U31" s="491"/>
      <c r="V31" s="491"/>
      <c r="W31" s="491">
        <v>18.3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3.97</v>
      </c>
      <c r="AI31" s="485"/>
      <c r="AJ31" s="485"/>
      <c r="AK31" s="485"/>
      <c r="AL31" s="485"/>
      <c r="AM31" s="485"/>
      <c r="AN31" s="485"/>
      <c r="AO31" s="485" t="s">
        <v>236</v>
      </c>
      <c r="AP31" s="501" t="s">
        <v>365</v>
      </c>
      <c r="AQ31" s="501"/>
      <c r="AR31" s="501"/>
      <c r="AS31" s="494" t="s">
        <v>1369</v>
      </c>
    </row>
    <row r="32" spans="1:45">
      <c r="A32" s="578">
        <v>2238</v>
      </c>
      <c r="B32" s="483">
        <v>44069</v>
      </c>
      <c r="C32" s="579" t="s">
        <v>45</v>
      </c>
      <c r="D32" s="485" t="s">
        <v>1172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013</v>
      </c>
      <c r="M32" s="491">
        <v>119.19</v>
      </c>
      <c r="N32" s="491">
        <v>29.7</v>
      </c>
      <c r="O32" s="485"/>
      <c r="P32" s="485"/>
      <c r="Q32" s="491"/>
      <c r="R32" s="581"/>
      <c r="S32" s="491"/>
      <c r="T32" s="485"/>
      <c r="U32" s="491"/>
      <c r="V32" s="491"/>
      <c r="W32" s="491">
        <v>18.61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53</v>
      </c>
      <c r="AI32" s="485"/>
      <c r="AJ32" s="485"/>
      <c r="AK32" s="485"/>
      <c r="AL32" s="485"/>
      <c r="AM32" s="485"/>
      <c r="AN32" s="485"/>
      <c r="AO32" s="485" t="s">
        <v>236</v>
      </c>
      <c r="AP32" s="501" t="s">
        <v>365</v>
      </c>
      <c r="AQ32" s="501"/>
      <c r="AR32" s="501"/>
      <c r="AS32" s="494" t="s">
        <v>1378</v>
      </c>
    </row>
    <row r="33" spans="1:45">
      <c r="A33" s="578">
        <v>830</v>
      </c>
      <c r="B33" s="483">
        <v>44069</v>
      </c>
      <c r="C33" s="579" t="s">
        <v>45</v>
      </c>
      <c r="D33" s="485" t="s">
        <v>1172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044</v>
      </c>
      <c r="M33" s="491">
        <v>113.29</v>
      </c>
      <c r="N33" s="491">
        <v>30.36</v>
      </c>
      <c r="O33" s="485"/>
      <c r="P33" s="485"/>
      <c r="Q33" s="491"/>
      <c r="R33" s="485"/>
      <c r="S33" s="491"/>
      <c r="T33" s="485"/>
      <c r="U33" s="491"/>
      <c r="V33" s="491"/>
      <c r="W33" s="491">
        <v>18.9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4.03</v>
      </c>
      <c r="AI33" s="485"/>
      <c r="AJ33" s="485"/>
      <c r="AK33" s="485"/>
      <c r="AL33" s="485"/>
      <c r="AM33" s="485"/>
      <c r="AN33" s="485"/>
      <c r="AO33" s="485" t="s">
        <v>236</v>
      </c>
      <c r="AP33" s="501" t="s">
        <v>365</v>
      </c>
      <c r="AQ33" s="501"/>
      <c r="AR33" s="501"/>
      <c r="AS33" s="494" t="s">
        <v>1379</v>
      </c>
    </row>
    <row r="34" spans="1:45">
      <c r="A34" s="587">
        <v>5522</v>
      </c>
      <c r="B34" s="483">
        <v>44069</v>
      </c>
      <c r="C34" s="588" t="s">
        <v>45</v>
      </c>
      <c r="D34" s="485" t="s">
        <v>1172</v>
      </c>
      <c r="F34" s="584" t="s">
        <v>1200</v>
      </c>
      <c r="G34" s="580"/>
      <c r="H34" s="501" t="s">
        <v>417</v>
      </c>
      <c r="I34" s="501" t="s">
        <v>365</v>
      </c>
      <c r="J34" s="585"/>
      <c r="K34" s="485" t="s">
        <v>736</v>
      </c>
      <c r="L34" s="483">
        <v>44013</v>
      </c>
      <c r="M34" s="491">
        <v>114.72</v>
      </c>
      <c r="N34" s="491">
        <v>30.36</v>
      </c>
      <c r="O34" s="485"/>
      <c r="P34" s="485"/>
      <c r="Q34" s="491"/>
      <c r="R34" s="581"/>
      <c r="S34" s="491"/>
      <c r="T34" s="485"/>
      <c r="U34" s="491"/>
      <c r="V34" s="491"/>
      <c r="W34" s="491">
        <v>1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30.36</v>
      </c>
      <c r="AO34" s="494" t="s">
        <v>236</v>
      </c>
      <c r="AP34" s="585" t="s">
        <v>365</v>
      </c>
      <c r="AQ34" s="585"/>
      <c r="AR34" s="585"/>
      <c r="AS34" s="494" t="s">
        <v>1380</v>
      </c>
    </row>
    <row r="35" spans="1:45">
      <c r="A35" s="578">
        <v>3814</v>
      </c>
      <c r="B35" s="483">
        <v>44070</v>
      </c>
      <c r="C35" s="579" t="s">
        <v>45</v>
      </c>
      <c r="D35" s="485" t="s">
        <v>1172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067</v>
      </c>
      <c r="M35" s="491">
        <v>114.72</v>
      </c>
      <c r="N35" s="491">
        <v>29.9</v>
      </c>
      <c r="O35" s="485"/>
      <c r="P35" s="485"/>
      <c r="Q35" s="491"/>
      <c r="R35" s="485"/>
      <c r="S35" s="491"/>
      <c r="T35" s="485"/>
      <c r="U35" s="491"/>
      <c r="V35" s="491"/>
      <c r="W35" s="491">
        <v>19.2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3.94</v>
      </c>
      <c r="AI35" s="485"/>
      <c r="AJ35" s="485"/>
      <c r="AK35" s="485"/>
      <c r="AL35" s="485"/>
      <c r="AM35" s="485"/>
      <c r="AN35" s="485"/>
      <c r="AO35" s="485" t="s">
        <v>236</v>
      </c>
      <c r="AP35" s="501" t="s">
        <v>365</v>
      </c>
      <c r="AQ35" s="501"/>
      <c r="AR35" s="501"/>
      <c r="AS35" s="494" t="s">
        <v>1381</v>
      </c>
    </row>
    <row r="36" spans="1:45">
      <c r="A36" s="578">
        <v>5250</v>
      </c>
      <c r="B36" s="483">
        <v>44070</v>
      </c>
      <c r="C36" s="583" t="s">
        <v>45</v>
      </c>
      <c r="D36" s="485" t="s">
        <v>1172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013</v>
      </c>
      <c r="M36" s="491">
        <v>115</v>
      </c>
      <c r="N36" s="491">
        <v>29.1</v>
      </c>
      <c r="O36" s="485"/>
      <c r="P36" s="485"/>
      <c r="Q36" s="491"/>
      <c r="R36" s="581"/>
      <c r="S36" s="491"/>
      <c r="T36" s="485"/>
      <c r="U36" s="491"/>
      <c r="V36" s="491"/>
      <c r="W36" s="491">
        <v>18.8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6</v>
      </c>
      <c r="AI36" s="485"/>
      <c r="AJ36" s="485"/>
      <c r="AK36" s="485"/>
      <c r="AL36" s="485"/>
      <c r="AM36" s="485"/>
      <c r="AN36" s="485"/>
      <c r="AO36" s="485" t="s">
        <v>236</v>
      </c>
      <c r="AP36" s="501" t="s">
        <v>365</v>
      </c>
      <c r="AQ36" s="501"/>
      <c r="AR36" s="501"/>
      <c r="AS36" s="494" t="s">
        <v>1382</v>
      </c>
    </row>
    <row r="37" spans="1:45">
      <c r="A37" s="578"/>
      <c r="B37" s="483">
        <v>44070</v>
      </c>
      <c r="C37" s="579" t="s">
        <v>45</v>
      </c>
      <c r="D37" s="485" t="s">
        <v>1172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013</v>
      </c>
      <c r="M37" s="491">
        <v>114.7181818181818</v>
      </c>
      <c r="N37" s="491">
        <v>30.36363636363636</v>
      </c>
      <c r="O37" s="507"/>
      <c r="P37" s="507"/>
      <c r="Q37" s="491"/>
      <c r="R37" s="507"/>
      <c r="S37" s="491"/>
      <c r="T37" s="507"/>
      <c r="U37" s="491"/>
      <c r="V37" s="491"/>
      <c r="W37" s="491">
        <v>1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4.418181818181814</v>
      </c>
      <c r="AI37" s="485"/>
      <c r="AJ37" s="485"/>
      <c r="AK37" s="485"/>
      <c r="AL37" s="485"/>
      <c r="AM37" s="485"/>
      <c r="AN37" s="485"/>
      <c r="AO37" s="485" t="s">
        <v>236</v>
      </c>
      <c r="AP37" s="501" t="s">
        <v>365</v>
      </c>
      <c r="AQ37" s="501"/>
      <c r="AR37" s="501"/>
      <c r="AS37" s="494" t="s">
        <v>1376</v>
      </c>
    </row>
  </sheetData>
  <sheetProtection algorithmName="SHA-512" hashValue="sGi99jBLp/UyfwjBRGU8lAvYM3k3codqej0GeAovETARNOf9vLqBHd31UDU7/hKlhKBL4+KMEclA5on9MTaMuQ==" saltValue="IHeEJtlcUnpfEclyzSTJm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23482-1BAF-884B-86BE-AF8A4110C998}">
  <sheetPr codeName="Sheet90"/>
  <dimension ref="A1:AS37"/>
  <sheetViews>
    <sheetView zoomScale="120" zoomScaleNormal="120" zoomScalePageLayoutView="120" workbookViewId="0">
      <selection activeCell="I32" sqref="I32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>
        <v>4795</v>
      </c>
      <c r="B2" s="609">
        <v>44068</v>
      </c>
      <c r="C2" s="579" t="s">
        <v>45</v>
      </c>
      <c r="D2" s="485" t="s">
        <v>1383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3831</v>
      </c>
      <c r="M2" s="559">
        <v>103.7090909090909</v>
      </c>
      <c r="N2" s="559">
        <v>27.927272727272722</v>
      </c>
      <c r="O2" s="558" t="s">
        <v>416</v>
      </c>
      <c r="P2" s="558">
        <v>1020</v>
      </c>
      <c r="Q2" s="559">
        <v>29.745454545454542</v>
      </c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>
        <v>4796</v>
      </c>
      <c r="B3" s="609">
        <v>44068</v>
      </c>
      <c r="C3" s="579" t="s">
        <v>45</v>
      </c>
      <c r="D3" s="485" t="s">
        <v>1383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3831</v>
      </c>
      <c r="M3" s="559">
        <v>103.7090909090909</v>
      </c>
      <c r="N3" s="559">
        <v>27.927272727272722</v>
      </c>
      <c r="O3" s="558" t="s">
        <v>416</v>
      </c>
      <c r="P3" s="558">
        <v>1020</v>
      </c>
      <c r="Q3" s="559">
        <v>29.745454545454542</v>
      </c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20.272727272727273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>
        <v>3730</v>
      </c>
      <c r="B4" s="483">
        <v>44069</v>
      </c>
      <c r="C4" s="579" t="s">
        <v>45</v>
      </c>
      <c r="D4" s="485" t="s">
        <v>1383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044</v>
      </c>
      <c r="M4" s="491">
        <v>101.25</v>
      </c>
      <c r="N4" s="491">
        <v>35.770000000000003</v>
      </c>
      <c r="O4" s="589"/>
      <c r="P4" s="589"/>
      <c r="Q4" s="589"/>
      <c r="R4" s="589"/>
      <c r="S4" s="589"/>
      <c r="T4" s="589"/>
      <c r="U4" s="589"/>
      <c r="V4" s="589"/>
      <c r="W4" s="491">
        <v>19.8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494" t="s">
        <v>1384</v>
      </c>
    </row>
    <row r="5" spans="1:45">
      <c r="A5" s="578">
        <v>3910</v>
      </c>
      <c r="B5" s="483">
        <v>44069</v>
      </c>
      <c r="C5" s="579" t="s">
        <v>45</v>
      </c>
      <c r="D5" s="485" t="s">
        <v>1383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3836</v>
      </c>
      <c r="M5" s="491">
        <v>103.3</v>
      </c>
      <c r="N5" s="491">
        <v>37.590000000000003</v>
      </c>
      <c r="O5" s="485"/>
      <c r="P5" s="485"/>
      <c r="Q5" s="491"/>
      <c r="R5" s="581"/>
      <c r="S5" s="491"/>
      <c r="T5" s="485"/>
      <c r="U5" s="491"/>
      <c r="V5" s="491"/>
      <c r="W5" s="491">
        <v>17.52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494" t="s">
        <v>1347</v>
      </c>
    </row>
    <row r="6" spans="1:45">
      <c r="A6" s="578">
        <v>306</v>
      </c>
      <c r="B6" s="483">
        <v>44069</v>
      </c>
      <c r="C6" s="579" t="s">
        <v>45</v>
      </c>
      <c r="D6" s="485" t="s">
        <v>1383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3831</v>
      </c>
      <c r="M6" s="491">
        <v>103.71</v>
      </c>
      <c r="N6" s="491">
        <v>35.18</v>
      </c>
      <c r="O6" s="485"/>
      <c r="P6" s="485"/>
      <c r="Q6" s="491"/>
      <c r="R6" s="581"/>
      <c r="S6" s="491"/>
      <c r="T6" s="485"/>
      <c r="U6" s="491"/>
      <c r="V6" s="491"/>
      <c r="W6" s="491">
        <v>20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</row>
    <row r="7" spans="1:45">
      <c r="A7" s="578">
        <v>2120</v>
      </c>
      <c r="B7" s="483">
        <v>44069</v>
      </c>
      <c r="C7" s="583" t="s">
        <v>45</v>
      </c>
      <c r="D7" s="485" t="s">
        <v>1383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825</v>
      </c>
      <c r="L7" s="483">
        <v>43831</v>
      </c>
      <c r="M7" s="491">
        <v>103.71</v>
      </c>
      <c r="N7" s="491">
        <v>36.21</v>
      </c>
      <c r="O7" s="485"/>
      <c r="P7" s="485"/>
      <c r="Q7" s="491"/>
      <c r="R7" s="581"/>
      <c r="S7" s="491"/>
      <c r="T7" s="485"/>
      <c r="U7" s="491"/>
      <c r="V7" s="491"/>
      <c r="W7" s="491">
        <v>18.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</row>
    <row r="8" spans="1:45">
      <c r="A8" s="578">
        <v>4979</v>
      </c>
      <c r="B8" s="483">
        <v>44069</v>
      </c>
      <c r="C8" s="583" t="s">
        <v>45</v>
      </c>
      <c r="D8" s="485" t="s">
        <v>1383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35</v>
      </c>
      <c r="L8" s="483">
        <v>43831</v>
      </c>
      <c r="M8" s="491">
        <v>103.71</v>
      </c>
      <c r="N8" s="491">
        <v>34.25</v>
      </c>
      <c r="O8" s="485"/>
      <c r="P8" s="485"/>
      <c r="Q8" s="491"/>
      <c r="R8" s="581"/>
      <c r="S8" s="491"/>
      <c r="T8" s="485"/>
      <c r="U8" s="491"/>
      <c r="V8" s="491"/>
      <c r="W8" s="491">
        <v>21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>
        <v>553</v>
      </c>
      <c r="B9" s="483">
        <v>44069</v>
      </c>
      <c r="C9" s="579" t="s">
        <v>45</v>
      </c>
      <c r="D9" s="485" t="s">
        <v>1383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6</v>
      </c>
      <c r="L9" s="483">
        <v>43831</v>
      </c>
      <c r="M9" s="491">
        <v>103.64</v>
      </c>
      <c r="N9" s="491">
        <v>34.729999999999997</v>
      </c>
      <c r="O9" s="485"/>
      <c r="P9" s="485"/>
      <c r="Q9" s="491"/>
      <c r="R9" s="581"/>
      <c r="S9" s="491"/>
      <c r="T9" s="485"/>
      <c r="U9" s="491"/>
      <c r="V9" s="491"/>
      <c r="W9" s="491">
        <v>20.55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</row>
    <row r="10" spans="1:45">
      <c r="A10" s="578">
        <v>624</v>
      </c>
      <c r="B10" s="483">
        <v>44069</v>
      </c>
      <c r="C10" s="579" t="s">
        <v>45</v>
      </c>
      <c r="D10" s="485" t="s">
        <v>1383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7</v>
      </c>
      <c r="L10" s="483">
        <v>43831</v>
      </c>
      <c r="M10" s="491">
        <v>103.71</v>
      </c>
      <c r="N10" s="491">
        <v>36.21</v>
      </c>
      <c r="O10" s="485"/>
      <c r="P10" s="485"/>
      <c r="Q10" s="491"/>
      <c r="R10" s="581"/>
      <c r="S10" s="491"/>
      <c r="T10" s="485"/>
      <c r="U10" s="491"/>
      <c r="V10" s="491"/>
      <c r="W10" s="491">
        <v>18.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</row>
    <row r="11" spans="1:45">
      <c r="A11" s="578">
        <v>149</v>
      </c>
      <c r="B11" s="483">
        <v>44069</v>
      </c>
      <c r="C11" s="579" t="s">
        <v>45</v>
      </c>
      <c r="D11" s="485" t="s">
        <v>1383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8</v>
      </c>
      <c r="L11" s="483">
        <v>44039</v>
      </c>
      <c r="M11" s="491">
        <v>103.71</v>
      </c>
      <c r="N11" s="491">
        <v>33.950000000000003</v>
      </c>
      <c r="O11" s="485"/>
      <c r="P11" s="485"/>
      <c r="Q11" s="491"/>
      <c r="R11" s="581"/>
      <c r="S11" s="491"/>
      <c r="T11" s="485"/>
      <c r="U11" s="491"/>
      <c r="V11" s="491"/>
      <c r="W11" s="491">
        <v>21.44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494" t="s">
        <v>1385</v>
      </c>
    </row>
    <row r="12" spans="1:45">
      <c r="A12" s="578">
        <v>2377</v>
      </c>
      <c r="B12" s="483">
        <v>44069</v>
      </c>
      <c r="C12" s="579" t="s">
        <v>45</v>
      </c>
      <c r="D12" s="485" t="s">
        <v>1383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269</v>
      </c>
      <c r="L12" s="483">
        <v>43831</v>
      </c>
      <c r="M12" s="491">
        <v>102</v>
      </c>
      <c r="N12" s="491">
        <v>35.5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</row>
    <row r="13" spans="1:45">
      <c r="A13" s="578">
        <v>490</v>
      </c>
      <c r="B13" s="483">
        <v>44069</v>
      </c>
      <c r="C13" s="579" t="s">
        <v>45</v>
      </c>
      <c r="D13" s="485" t="s">
        <v>1383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168</v>
      </c>
      <c r="L13" s="483">
        <v>44013</v>
      </c>
      <c r="M13" s="491">
        <v>103.71</v>
      </c>
      <c r="N13" s="491">
        <v>27.93</v>
      </c>
      <c r="O13" s="485" t="s">
        <v>416</v>
      </c>
      <c r="P13" s="485">
        <v>1020</v>
      </c>
      <c r="Q13" s="491">
        <v>29.75</v>
      </c>
      <c r="R13" s="581"/>
      <c r="S13" s="491"/>
      <c r="T13" s="485"/>
      <c r="U13" s="491"/>
      <c r="V13" s="491"/>
      <c r="W13" s="491">
        <v>27.93</v>
      </c>
      <c r="X13" s="485" t="s">
        <v>416</v>
      </c>
      <c r="Y13" s="485">
        <v>1020</v>
      </c>
      <c r="Z13" s="491">
        <v>29.75</v>
      </c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494" t="s">
        <v>1386</v>
      </c>
    </row>
    <row r="14" spans="1:45">
      <c r="A14" s="578">
        <v>415</v>
      </c>
      <c r="B14" s="483">
        <v>44069</v>
      </c>
      <c r="C14" s="579" t="s">
        <v>45</v>
      </c>
      <c r="D14" s="485" t="s">
        <v>1383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0</v>
      </c>
      <c r="L14" s="483">
        <v>44013</v>
      </c>
      <c r="M14" s="491">
        <v>103.71</v>
      </c>
      <c r="N14" s="491">
        <v>32.19</v>
      </c>
      <c r="O14" s="485"/>
      <c r="P14" s="485"/>
      <c r="Q14" s="485"/>
      <c r="R14" s="581"/>
      <c r="S14" s="491"/>
      <c r="T14" s="485"/>
      <c r="U14" s="491"/>
      <c r="V14" s="491"/>
      <c r="W14" s="491">
        <v>23.25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494" t="s">
        <v>1387</v>
      </c>
    </row>
    <row r="15" spans="1:45">
      <c r="A15" s="578">
        <v>2245</v>
      </c>
      <c r="B15" s="483">
        <v>44069</v>
      </c>
      <c r="C15" s="579" t="s">
        <v>45</v>
      </c>
      <c r="D15" s="485" t="s">
        <v>1383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271</v>
      </c>
      <c r="L15" s="483">
        <v>44013</v>
      </c>
      <c r="M15" s="491">
        <v>107.4</v>
      </c>
      <c r="N15" s="491">
        <v>35.26</v>
      </c>
      <c r="O15" s="485"/>
      <c r="P15" s="485"/>
      <c r="Q15" s="485"/>
      <c r="R15" s="581"/>
      <c r="S15" s="491"/>
      <c r="T15" s="485"/>
      <c r="U15" s="491"/>
      <c r="V15" s="491"/>
      <c r="W15" s="491">
        <v>19.309999999999999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494" t="s">
        <v>1388</v>
      </c>
    </row>
    <row r="16" spans="1:45">
      <c r="A16" s="578">
        <v>589</v>
      </c>
      <c r="B16" s="483">
        <v>44069</v>
      </c>
      <c r="C16" s="579" t="s">
        <v>45</v>
      </c>
      <c r="D16" s="485" t="s">
        <v>1383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1098</v>
      </c>
      <c r="L16" s="483">
        <v>44044</v>
      </c>
      <c r="M16" s="491">
        <v>101.25</v>
      </c>
      <c r="N16" s="491">
        <v>35.770000000000003</v>
      </c>
      <c r="O16" s="485"/>
      <c r="P16" s="485"/>
      <c r="Q16" s="485"/>
      <c r="R16" s="581"/>
      <c r="S16" s="491"/>
      <c r="T16" s="485"/>
      <c r="U16" s="491"/>
      <c r="V16" s="491"/>
      <c r="W16" s="491">
        <v>19.8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494" t="s">
        <v>1389</v>
      </c>
    </row>
    <row r="17" spans="1:45">
      <c r="A17" s="578">
        <v>395</v>
      </c>
      <c r="B17" s="483">
        <v>44069</v>
      </c>
      <c r="C17" s="579" t="s">
        <v>45</v>
      </c>
      <c r="D17" s="485" t="s">
        <v>1383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736</v>
      </c>
      <c r="L17" s="483">
        <v>44013</v>
      </c>
      <c r="M17" s="491">
        <v>103.71</v>
      </c>
      <c r="N17" s="491">
        <v>36.25</v>
      </c>
      <c r="O17" s="485"/>
      <c r="P17" s="485"/>
      <c r="Q17" s="485"/>
      <c r="R17" s="581"/>
      <c r="S17" s="491"/>
      <c r="T17" s="485"/>
      <c r="U17" s="491"/>
      <c r="V17" s="491"/>
      <c r="W17" s="491">
        <v>18.899999999999999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494" t="s">
        <v>1390</v>
      </c>
    </row>
    <row r="18" spans="1:45">
      <c r="A18" s="578">
        <v>5497</v>
      </c>
      <c r="B18" s="483">
        <v>44069</v>
      </c>
      <c r="C18" s="579" t="s">
        <v>45</v>
      </c>
      <c r="D18" s="485" t="s">
        <v>1383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87</v>
      </c>
      <c r="L18" s="483">
        <v>44013</v>
      </c>
      <c r="M18" s="491">
        <v>103.71</v>
      </c>
      <c r="N18" s="491">
        <v>27.93</v>
      </c>
      <c r="O18" s="485" t="s">
        <v>416</v>
      </c>
      <c r="P18" s="485">
        <v>1020</v>
      </c>
      <c r="Q18" s="491">
        <v>29.75</v>
      </c>
      <c r="R18" s="485"/>
      <c r="S18" s="491"/>
      <c r="T18" s="485"/>
      <c r="U18" s="491"/>
      <c r="V18" s="491"/>
      <c r="W18" s="491">
        <v>27.93</v>
      </c>
      <c r="X18" s="485" t="s">
        <v>416</v>
      </c>
      <c r="Y18" s="485">
        <v>1020</v>
      </c>
      <c r="Z18" s="485">
        <v>29.75</v>
      </c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494" t="s">
        <v>1391</v>
      </c>
    </row>
    <row r="19" spans="1:45">
      <c r="A19" s="578">
        <v>5054</v>
      </c>
      <c r="B19" s="483">
        <v>44070</v>
      </c>
      <c r="C19" s="579" t="s">
        <v>45</v>
      </c>
      <c r="D19" s="485" t="s">
        <v>1383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2</v>
      </c>
      <c r="L19" s="483">
        <v>44067</v>
      </c>
      <c r="M19" s="491">
        <v>103.71</v>
      </c>
      <c r="N19" s="491">
        <v>34.94</v>
      </c>
      <c r="O19" s="485" t="s">
        <v>416</v>
      </c>
      <c r="P19" s="485">
        <v>1020</v>
      </c>
      <c r="Q19" s="491">
        <v>34.93636363636363</v>
      </c>
      <c r="R19" s="581"/>
      <c r="S19" s="491"/>
      <c r="T19" s="485"/>
      <c r="U19" s="491"/>
      <c r="V19" s="491"/>
      <c r="W19" s="491">
        <v>20.350000000000001</v>
      </c>
      <c r="X19" s="485"/>
      <c r="Y19" s="485"/>
      <c r="Z19" s="491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  <c r="AS19" s="494" t="s">
        <v>1392</v>
      </c>
    </row>
    <row r="20" spans="1:45">
      <c r="A20" s="578">
        <v>343</v>
      </c>
      <c r="B20" s="483">
        <v>44070</v>
      </c>
      <c r="C20" s="583" t="s">
        <v>45</v>
      </c>
      <c r="D20" s="485" t="s">
        <v>1383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273</v>
      </c>
      <c r="L20" s="483">
        <v>44013</v>
      </c>
      <c r="M20" s="491">
        <v>103.7</v>
      </c>
      <c r="N20" s="491">
        <v>35.299999999999997</v>
      </c>
      <c r="O20" s="485"/>
      <c r="P20" s="485"/>
      <c r="Q20" s="491"/>
      <c r="R20" s="581"/>
      <c r="S20" s="491"/>
      <c r="T20" s="485"/>
      <c r="U20" s="491"/>
      <c r="V20" s="491"/>
      <c r="W20" s="491">
        <v>19.899999999999999</v>
      </c>
      <c r="X20" s="485"/>
      <c r="Y20" s="485"/>
      <c r="Z20" s="491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494" t="s">
        <v>1393</v>
      </c>
    </row>
    <row r="21" spans="1:45">
      <c r="A21" s="578" t="s">
        <v>1281</v>
      </c>
      <c r="B21" s="483">
        <v>44070</v>
      </c>
      <c r="C21" s="579" t="s">
        <v>45</v>
      </c>
      <c r="D21" s="485" t="s">
        <v>1383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364</v>
      </c>
      <c r="L21" s="483">
        <v>43831</v>
      </c>
      <c r="M21" s="491">
        <v>103.71</v>
      </c>
      <c r="N21" s="491">
        <v>35.18</v>
      </c>
      <c r="O21" s="485"/>
      <c r="P21" s="485"/>
      <c r="Q21" s="491"/>
      <c r="R21" s="581"/>
      <c r="S21" s="491"/>
      <c r="T21" s="485"/>
      <c r="U21" s="491"/>
      <c r="V21" s="491"/>
      <c r="W21" s="491">
        <v>20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</row>
    <row r="22" spans="1:45">
      <c r="A22" s="578"/>
      <c r="B22" s="483">
        <v>44070</v>
      </c>
      <c r="C22" s="579" t="s">
        <v>45</v>
      </c>
      <c r="D22" s="485" t="s">
        <v>1383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357</v>
      </c>
      <c r="L22" s="483">
        <v>44013</v>
      </c>
      <c r="M22" s="491">
        <v>103.7090909090909</v>
      </c>
      <c r="N22" s="491">
        <v>36.25454545454545</v>
      </c>
      <c r="O22" s="485"/>
      <c r="P22" s="485"/>
      <c r="Q22" s="491"/>
      <c r="R22" s="581"/>
      <c r="S22" s="491"/>
      <c r="T22" s="485"/>
      <c r="U22" s="491"/>
      <c r="V22" s="491"/>
      <c r="W22" s="491">
        <v>18.899999999999999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494" t="s">
        <v>1394</v>
      </c>
    </row>
    <row r="23" spans="1:45">
      <c r="A23" s="578">
        <v>2121</v>
      </c>
      <c r="B23" s="483">
        <v>44069</v>
      </c>
      <c r="C23" s="583" t="s">
        <v>45</v>
      </c>
      <c r="D23" s="485" t="s">
        <v>1383</v>
      </c>
      <c r="E23" s="485"/>
      <c r="F23" s="485" t="s">
        <v>1200</v>
      </c>
      <c r="G23" s="580"/>
      <c r="H23" s="501" t="s">
        <v>417</v>
      </c>
      <c r="I23" s="501" t="s">
        <v>365</v>
      </c>
      <c r="J23" s="501"/>
      <c r="K23" s="485" t="s">
        <v>1093</v>
      </c>
      <c r="L23" s="483">
        <v>44044</v>
      </c>
      <c r="M23" s="491">
        <v>107.07</v>
      </c>
      <c r="N23" s="491">
        <v>32.630000000000003</v>
      </c>
      <c r="O23" s="485"/>
      <c r="P23" s="485"/>
      <c r="Q23" s="491"/>
      <c r="R23" s="581"/>
      <c r="S23" s="491"/>
      <c r="T23" s="485"/>
      <c r="U23" s="491"/>
      <c r="V23" s="491"/>
      <c r="W23" s="491">
        <v>21.16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9.05</v>
      </c>
      <c r="AI23" s="491"/>
      <c r="AJ23" s="491"/>
      <c r="AK23" s="491" t="s">
        <v>1104</v>
      </c>
      <c r="AL23" s="485"/>
      <c r="AM23" s="491" t="s">
        <v>1104</v>
      </c>
      <c r="AN23" s="491" t="s">
        <v>1104</v>
      </c>
      <c r="AO23" s="485" t="s">
        <v>236</v>
      </c>
      <c r="AP23" s="501" t="s">
        <v>365</v>
      </c>
      <c r="AQ23" s="501"/>
      <c r="AR23" s="501"/>
      <c r="AS23" s="494" t="s">
        <v>1395</v>
      </c>
    </row>
    <row r="24" spans="1:45">
      <c r="A24" s="578">
        <v>4980</v>
      </c>
      <c r="B24" s="483">
        <v>44069</v>
      </c>
      <c r="C24" s="583" t="s">
        <v>45</v>
      </c>
      <c r="D24" s="485" t="s">
        <v>1383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233</v>
      </c>
      <c r="L24" s="483">
        <v>43836</v>
      </c>
      <c r="M24" s="491">
        <v>103.3</v>
      </c>
      <c r="N24" s="491">
        <v>36.729999999999997</v>
      </c>
      <c r="O24" s="485"/>
      <c r="P24" s="485"/>
      <c r="Q24" s="491"/>
      <c r="R24" s="581"/>
      <c r="S24" s="491"/>
      <c r="T24" s="485"/>
      <c r="U24" s="491"/>
      <c r="V24" s="491"/>
      <c r="W24" s="491">
        <v>19.47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8.69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494" t="s">
        <v>1347</v>
      </c>
    </row>
    <row r="25" spans="1:45">
      <c r="A25" s="578">
        <v>924</v>
      </c>
      <c r="B25" s="483">
        <v>44069</v>
      </c>
      <c r="C25" s="579" t="s">
        <v>45</v>
      </c>
      <c r="D25" s="485" t="s">
        <v>1383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4</v>
      </c>
      <c r="L25" s="483">
        <v>43831</v>
      </c>
      <c r="M25" s="491">
        <v>103.71</v>
      </c>
      <c r="N25" s="491">
        <v>33.270000000000003</v>
      </c>
      <c r="O25" s="485"/>
      <c r="P25" s="485"/>
      <c r="Q25" s="491"/>
      <c r="R25" s="581"/>
      <c r="S25" s="491"/>
      <c r="T25" s="485"/>
      <c r="U25" s="491"/>
      <c r="V25" s="491"/>
      <c r="W25" s="491">
        <v>22.36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8.64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</row>
    <row r="26" spans="1:45">
      <c r="A26" s="578">
        <v>625</v>
      </c>
      <c r="B26" s="483">
        <v>44069</v>
      </c>
      <c r="C26" s="579" t="s">
        <v>45</v>
      </c>
      <c r="D26" s="485" t="s">
        <v>1383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825</v>
      </c>
      <c r="L26" s="483">
        <v>43831</v>
      </c>
      <c r="M26" s="491">
        <v>103.71</v>
      </c>
      <c r="N26" s="491">
        <v>33.520000000000003</v>
      </c>
      <c r="O26" s="485"/>
      <c r="P26" s="485"/>
      <c r="Q26" s="491"/>
      <c r="R26" s="581"/>
      <c r="S26" s="491"/>
      <c r="T26" s="485"/>
      <c r="U26" s="491"/>
      <c r="V26" s="491"/>
      <c r="W26" s="491">
        <v>20.75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9.54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</row>
    <row r="27" spans="1:45">
      <c r="A27" s="578">
        <v>2378</v>
      </c>
      <c r="B27" s="483">
        <v>44069</v>
      </c>
      <c r="C27" s="579" t="s">
        <v>45</v>
      </c>
      <c r="D27" s="485" t="s">
        <v>1383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3831</v>
      </c>
      <c r="M27" s="491">
        <v>103.71</v>
      </c>
      <c r="N27" s="491">
        <v>37</v>
      </c>
      <c r="O27" s="485"/>
      <c r="P27" s="485"/>
      <c r="Q27" s="491"/>
      <c r="R27" s="581"/>
      <c r="S27" s="491"/>
      <c r="T27" s="485"/>
      <c r="U27" s="491"/>
      <c r="V27" s="491"/>
      <c r="W27" s="491">
        <v>21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7.5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</row>
    <row r="28" spans="1:45">
      <c r="A28" s="578">
        <v>416</v>
      </c>
      <c r="B28" s="483">
        <v>44069</v>
      </c>
      <c r="C28" s="579" t="s">
        <v>45</v>
      </c>
      <c r="D28" s="485" t="s">
        <v>1383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3831</v>
      </c>
      <c r="M28" s="491">
        <v>113.64</v>
      </c>
      <c r="N28" s="491">
        <v>34.32</v>
      </c>
      <c r="O28" s="485"/>
      <c r="P28" s="485"/>
      <c r="Q28" s="491"/>
      <c r="R28" s="581"/>
      <c r="S28" s="491"/>
      <c r="T28" s="485"/>
      <c r="U28" s="491"/>
      <c r="V28" s="491"/>
      <c r="W28" s="491">
        <v>19.7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7.77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>
        <v>2246</v>
      </c>
      <c r="B29" s="483">
        <v>44069</v>
      </c>
      <c r="C29" s="579" t="s">
        <v>45</v>
      </c>
      <c r="D29" s="485" t="s">
        <v>1383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3831</v>
      </c>
      <c r="M29" s="491">
        <v>103.71</v>
      </c>
      <c r="N29" s="491">
        <v>33.520000000000003</v>
      </c>
      <c r="O29" s="485"/>
      <c r="P29" s="485"/>
      <c r="Q29" s="491"/>
      <c r="R29" s="581"/>
      <c r="S29" s="491"/>
      <c r="T29" s="485"/>
      <c r="U29" s="491"/>
      <c r="V29" s="491"/>
      <c r="W29" s="491">
        <v>20.75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9.54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</row>
    <row r="30" spans="1:45">
      <c r="A30" s="578">
        <v>2774</v>
      </c>
      <c r="B30" s="483">
        <v>44069</v>
      </c>
      <c r="C30" s="579" t="s">
        <v>45</v>
      </c>
      <c r="D30" s="485" t="s">
        <v>1383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3831</v>
      </c>
      <c r="M30" s="491">
        <v>111</v>
      </c>
      <c r="N30" s="491">
        <v>34</v>
      </c>
      <c r="O30" s="485"/>
      <c r="P30" s="485"/>
      <c r="Q30" s="491"/>
      <c r="R30" s="581"/>
      <c r="S30" s="491"/>
      <c r="T30" s="485"/>
      <c r="U30" s="491"/>
      <c r="V30" s="491"/>
      <c r="W30" s="491">
        <v>25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5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</row>
    <row r="31" spans="1:45">
      <c r="A31" s="587"/>
      <c r="B31" s="483">
        <v>44069</v>
      </c>
      <c r="C31" s="588" t="s">
        <v>45</v>
      </c>
      <c r="D31" s="485" t="s">
        <v>1383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013</v>
      </c>
      <c r="M31" s="491">
        <v>103.71</v>
      </c>
      <c r="N31" s="491">
        <v>36.83</v>
      </c>
      <c r="O31" s="485"/>
      <c r="P31" s="485"/>
      <c r="Q31" s="491"/>
      <c r="R31" s="581"/>
      <c r="S31" s="491"/>
      <c r="T31" s="485"/>
      <c r="U31" s="491"/>
      <c r="V31" s="491"/>
      <c r="W31" s="491">
        <v>27.9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0.46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494" t="s">
        <v>1396</v>
      </c>
    </row>
    <row r="32" spans="1:45">
      <c r="A32" s="578">
        <v>5498</v>
      </c>
      <c r="B32" s="483">
        <v>44069</v>
      </c>
      <c r="C32" s="579" t="s">
        <v>45</v>
      </c>
      <c r="D32" s="485" t="s">
        <v>1383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013</v>
      </c>
      <c r="M32" s="491">
        <v>113.9</v>
      </c>
      <c r="N32" s="491">
        <v>32.18</v>
      </c>
      <c r="O32" s="485"/>
      <c r="P32" s="485"/>
      <c r="Q32" s="491"/>
      <c r="R32" s="581"/>
      <c r="S32" s="491"/>
      <c r="T32" s="485"/>
      <c r="U32" s="491"/>
      <c r="V32" s="491"/>
      <c r="W32" s="491">
        <v>20.4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8.49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  <c r="AS32" s="494" t="s">
        <v>1397</v>
      </c>
    </row>
    <row r="33" spans="1:45">
      <c r="A33" s="578">
        <v>5238</v>
      </c>
      <c r="B33" s="483">
        <v>44069</v>
      </c>
      <c r="C33" s="583" t="s">
        <v>45</v>
      </c>
      <c r="D33" s="485" t="s">
        <v>1383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044</v>
      </c>
      <c r="M33" s="491">
        <v>107.07</v>
      </c>
      <c r="N33" s="491">
        <v>32.630000000000003</v>
      </c>
      <c r="O33" s="485"/>
      <c r="P33" s="485"/>
      <c r="Q33" s="491"/>
      <c r="R33" s="581"/>
      <c r="S33" s="491"/>
      <c r="T33" s="485"/>
      <c r="U33" s="491"/>
      <c r="V33" s="491"/>
      <c r="W33" s="491">
        <v>21.16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9.05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494" t="s">
        <v>1398</v>
      </c>
    </row>
    <row r="34" spans="1:45">
      <c r="A34" s="578"/>
      <c r="B34" s="483">
        <v>44069</v>
      </c>
      <c r="C34" s="579" t="s">
        <v>45</v>
      </c>
      <c r="D34" s="485" t="s">
        <v>1383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013</v>
      </c>
      <c r="M34" s="491">
        <v>103.71</v>
      </c>
      <c r="N34" s="491">
        <v>34.47</v>
      </c>
      <c r="O34" s="485"/>
      <c r="P34" s="485"/>
      <c r="Q34" s="491"/>
      <c r="R34" s="581"/>
      <c r="S34" s="491"/>
      <c r="T34" s="485"/>
      <c r="U34" s="491"/>
      <c r="V34" s="491"/>
      <c r="W34" s="491">
        <v>20.010000000000002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9.55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494" t="s">
        <v>1390</v>
      </c>
    </row>
    <row r="35" spans="1:45">
      <c r="A35" s="578"/>
      <c r="B35" s="483">
        <v>44069</v>
      </c>
      <c r="C35" s="579" t="s">
        <v>45</v>
      </c>
      <c r="D35" s="485" t="s">
        <v>1383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3</v>
      </c>
      <c r="L35" s="483">
        <v>44013</v>
      </c>
      <c r="M35" s="491">
        <v>115</v>
      </c>
      <c r="N35" s="491">
        <v>29.1</v>
      </c>
      <c r="O35" s="485"/>
      <c r="P35" s="485"/>
      <c r="Q35" s="491"/>
      <c r="R35" s="485"/>
      <c r="S35" s="491"/>
      <c r="T35" s="485"/>
      <c r="U35" s="491"/>
      <c r="V35" s="491"/>
      <c r="W35" s="491">
        <v>20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8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494" t="s">
        <v>1399</v>
      </c>
    </row>
    <row r="36" spans="1:45">
      <c r="A36" s="578"/>
      <c r="B36" s="483">
        <v>44070</v>
      </c>
      <c r="C36" s="579" t="s">
        <v>45</v>
      </c>
      <c r="D36" s="485" t="s">
        <v>1383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2</v>
      </c>
      <c r="L36" s="483">
        <v>44067</v>
      </c>
      <c r="M36" s="491">
        <v>103.7090909090909</v>
      </c>
      <c r="N36" s="491">
        <v>32.75454545454545</v>
      </c>
      <c r="O36" s="507"/>
      <c r="P36" s="507"/>
      <c r="Q36" s="491"/>
      <c r="R36" s="507"/>
      <c r="S36" s="491"/>
      <c r="T36" s="507"/>
      <c r="U36" s="491"/>
      <c r="V36" s="491"/>
      <c r="W36" s="491">
        <v>21.818181818181817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9.336363636363636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  <c r="AS36" s="494" t="s">
        <v>1400</v>
      </c>
    </row>
    <row r="37" spans="1:45">
      <c r="A37" s="578"/>
      <c r="B37" s="483">
        <v>44070</v>
      </c>
      <c r="C37" s="579" t="s">
        <v>45</v>
      </c>
      <c r="D37" s="485" t="s">
        <v>1383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013</v>
      </c>
      <c r="M37" s="491">
        <v>103.7090909090909</v>
      </c>
      <c r="N37" s="491">
        <v>34.472727272727269</v>
      </c>
      <c r="O37" s="507"/>
      <c r="P37" s="507"/>
      <c r="Q37" s="491"/>
      <c r="R37" s="507"/>
      <c r="S37" s="491"/>
      <c r="T37" s="507"/>
      <c r="U37" s="491"/>
      <c r="V37" s="491"/>
      <c r="W37" s="491">
        <v>20.00909090909090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9.554545454545451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494" t="s">
        <v>1394</v>
      </c>
    </row>
  </sheetData>
  <sheetProtection algorithmName="SHA-512" hashValue="VevRVO3Keh57ocELHnbxj2jg/m/8I10/aqzIF4CLgarK8O2B3u6W8tIk4vlAGWpPRyitbq/a+B/HaEFQWob40Q==" saltValue="Sk1T0QRUvnssJeNtEqWd/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E69C1-52D2-A247-9BCD-D92682D05A37}">
  <sheetPr codeName="Sheet91"/>
  <dimension ref="A1:AS37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6384" width="10.83203125" style="494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>
        <v>4803</v>
      </c>
      <c r="B2" s="609">
        <v>44068</v>
      </c>
      <c r="C2" s="579" t="s">
        <v>45</v>
      </c>
      <c r="D2" s="485" t="s">
        <v>667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3831</v>
      </c>
      <c r="M2" s="559">
        <v>94.827272727272728</v>
      </c>
      <c r="N2" s="559">
        <v>25.33636363636363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>
        <v>4804</v>
      </c>
      <c r="B3" s="609">
        <v>44068</v>
      </c>
      <c r="C3" s="579" t="s">
        <v>45</v>
      </c>
      <c r="D3" s="485" t="s">
        <v>667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3831</v>
      </c>
      <c r="M3" s="559">
        <v>94.827272727272728</v>
      </c>
      <c r="N3" s="559">
        <v>25.336363636363636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963636363636361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>
        <v>3734</v>
      </c>
      <c r="B4" s="483">
        <v>44069</v>
      </c>
      <c r="C4" s="579" t="s">
        <v>45</v>
      </c>
      <c r="D4" s="485" t="s">
        <v>667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044</v>
      </c>
      <c r="M4" s="491">
        <v>106.76</v>
      </c>
      <c r="N4" s="491">
        <v>29.01</v>
      </c>
      <c r="O4" s="485"/>
      <c r="P4" s="485"/>
      <c r="Q4" s="491"/>
      <c r="R4" s="581"/>
      <c r="S4" s="491"/>
      <c r="T4" s="485"/>
      <c r="U4" s="491"/>
      <c r="V4" s="491"/>
      <c r="W4" s="491">
        <v>19.02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494" t="s">
        <v>1401</v>
      </c>
    </row>
    <row r="5" spans="1:45">
      <c r="A5" s="578">
        <v>3916</v>
      </c>
      <c r="B5" s="483">
        <v>44069</v>
      </c>
      <c r="C5" s="579" t="s">
        <v>45</v>
      </c>
      <c r="D5" s="485" t="s">
        <v>667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3836</v>
      </c>
      <c r="M5" s="491">
        <v>89.4</v>
      </c>
      <c r="N5" s="491">
        <v>33.130000000000003</v>
      </c>
      <c r="O5" s="485"/>
      <c r="P5" s="485"/>
      <c r="Q5" s="491"/>
      <c r="R5" s="581"/>
      <c r="S5" s="491"/>
      <c r="T5" s="485"/>
      <c r="U5" s="491"/>
      <c r="V5" s="491"/>
      <c r="W5" s="491">
        <v>17.899999999999999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494" t="s">
        <v>1347</v>
      </c>
    </row>
    <row r="6" spans="1:45">
      <c r="A6" s="578">
        <v>266</v>
      </c>
      <c r="B6" s="483">
        <v>44069</v>
      </c>
      <c r="C6" s="579" t="s">
        <v>45</v>
      </c>
      <c r="D6" s="485" t="s">
        <v>667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3831</v>
      </c>
      <c r="M6" s="491">
        <v>94.83</v>
      </c>
      <c r="N6" s="491">
        <v>29.819999999999997</v>
      </c>
      <c r="O6" s="485"/>
      <c r="P6" s="485"/>
      <c r="Q6" s="491"/>
      <c r="R6" s="581"/>
      <c r="S6" s="491"/>
      <c r="T6" s="485"/>
      <c r="U6" s="491"/>
      <c r="V6" s="491"/>
      <c r="W6" s="491">
        <v>20.45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</row>
    <row r="7" spans="1:45">
      <c r="A7" s="578">
        <v>2124</v>
      </c>
      <c r="B7" s="483">
        <v>44069</v>
      </c>
      <c r="C7" s="583" t="s">
        <v>45</v>
      </c>
      <c r="D7" s="485" t="s">
        <v>667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825</v>
      </c>
      <c r="L7" s="483">
        <v>43831</v>
      </c>
      <c r="M7" s="491">
        <v>94.83</v>
      </c>
      <c r="N7" s="491">
        <v>31.72</v>
      </c>
      <c r="O7" s="485"/>
      <c r="P7" s="485"/>
      <c r="Q7" s="491"/>
      <c r="R7" s="581"/>
      <c r="S7" s="491"/>
      <c r="T7" s="485"/>
      <c r="U7" s="491"/>
      <c r="V7" s="491"/>
      <c r="W7" s="491">
        <v>18.350000000000001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</row>
    <row r="8" spans="1:45">
      <c r="A8" s="578">
        <v>4988</v>
      </c>
      <c r="B8" s="483">
        <v>44069</v>
      </c>
      <c r="C8" s="583" t="s">
        <v>45</v>
      </c>
      <c r="D8" s="485" t="s">
        <v>667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35</v>
      </c>
      <c r="L8" s="483">
        <v>43831</v>
      </c>
      <c r="M8" s="491">
        <v>94.83</v>
      </c>
      <c r="N8" s="491">
        <v>29</v>
      </c>
      <c r="O8" s="485"/>
      <c r="P8" s="485"/>
      <c r="Q8" s="491"/>
      <c r="R8" s="581"/>
      <c r="S8" s="491"/>
      <c r="T8" s="485"/>
      <c r="U8" s="491"/>
      <c r="V8" s="491"/>
      <c r="W8" s="491">
        <v>21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>
        <v>556</v>
      </c>
      <c r="B9" s="483">
        <v>44069</v>
      </c>
      <c r="C9" s="579" t="s">
        <v>45</v>
      </c>
      <c r="D9" s="485" t="s">
        <v>667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6</v>
      </c>
      <c r="L9" s="483">
        <v>43831</v>
      </c>
      <c r="M9" s="491">
        <v>96.36</v>
      </c>
      <c r="N9" s="491">
        <v>29.09</v>
      </c>
      <c r="O9" s="485"/>
      <c r="P9" s="485"/>
      <c r="Q9" s="491"/>
      <c r="R9" s="581"/>
      <c r="S9" s="491"/>
      <c r="T9" s="485"/>
      <c r="U9" s="491"/>
      <c r="V9" s="491"/>
      <c r="W9" s="491">
        <v>20.91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</row>
    <row r="10" spans="1:45">
      <c r="A10" s="578">
        <v>628</v>
      </c>
      <c r="B10" s="483">
        <v>44069</v>
      </c>
      <c r="C10" s="579" t="s">
        <v>45</v>
      </c>
      <c r="D10" s="485" t="s">
        <v>667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7</v>
      </c>
      <c r="L10" s="483">
        <v>43831</v>
      </c>
      <c r="M10" s="491">
        <v>94.83</v>
      </c>
      <c r="N10" s="491">
        <v>31.72</v>
      </c>
      <c r="O10" s="485"/>
      <c r="P10" s="485"/>
      <c r="Q10" s="491"/>
      <c r="R10" s="581"/>
      <c r="S10" s="491"/>
      <c r="T10" s="485"/>
      <c r="U10" s="491"/>
      <c r="V10" s="491"/>
      <c r="W10" s="491">
        <v>18.350000000000001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</row>
    <row r="11" spans="1:45">
      <c r="A11" s="578">
        <v>173</v>
      </c>
      <c r="B11" s="483">
        <v>44069</v>
      </c>
      <c r="C11" s="579" t="s">
        <v>45</v>
      </c>
      <c r="D11" s="485" t="s">
        <v>667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8</v>
      </c>
      <c r="L11" s="483">
        <v>44039</v>
      </c>
      <c r="M11" s="491">
        <v>105.91</v>
      </c>
      <c r="N11" s="491">
        <v>30.17</v>
      </c>
      <c r="O11" s="485"/>
      <c r="P11" s="485"/>
      <c r="Q11" s="491"/>
      <c r="R11" s="581"/>
      <c r="S11" s="491"/>
      <c r="T11" s="485"/>
      <c r="U11" s="491"/>
      <c r="V11" s="491"/>
      <c r="W11" s="491">
        <v>18.02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494" t="s">
        <v>1402</v>
      </c>
    </row>
    <row r="12" spans="1:45">
      <c r="A12" s="578">
        <v>2401</v>
      </c>
      <c r="B12" s="483">
        <v>44069</v>
      </c>
      <c r="C12" s="579" t="s">
        <v>45</v>
      </c>
      <c r="D12" s="485" t="s">
        <v>667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269</v>
      </c>
      <c r="L12" s="483">
        <v>43831</v>
      </c>
      <c r="M12" s="491">
        <v>96</v>
      </c>
      <c r="N12" s="491">
        <v>29.999999999999996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1341</v>
      </c>
      <c r="AP12" s="501" t="s">
        <v>365</v>
      </c>
      <c r="AQ12" s="501"/>
      <c r="AR12" s="501"/>
    </row>
    <row r="13" spans="1:45">
      <c r="A13" s="578">
        <v>494</v>
      </c>
      <c r="B13" s="483">
        <v>44069</v>
      </c>
      <c r="C13" s="579" t="s">
        <v>45</v>
      </c>
      <c r="D13" s="485" t="s">
        <v>667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168</v>
      </c>
      <c r="L13" s="483">
        <v>44013</v>
      </c>
      <c r="M13" s="491">
        <v>94.83</v>
      </c>
      <c r="N13" s="491">
        <v>25.34</v>
      </c>
      <c r="O13" s="485"/>
      <c r="P13" s="485"/>
      <c r="Q13" s="485"/>
      <c r="R13" s="581"/>
      <c r="S13" s="491"/>
      <c r="T13" s="485"/>
      <c r="U13" s="491"/>
      <c r="V13" s="491"/>
      <c r="W13" s="491">
        <v>25.34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341</v>
      </c>
      <c r="AP13" s="501" t="s">
        <v>365</v>
      </c>
      <c r="AQ13" s="501"/>
      <c r="AR13" s="501"/>
      <c r="AS13" s="494" t="s">
        <v>1403</v>
      </c>
    </row>
    <row r="14" spans="1:45">
      <c r="A14" s="578">
        <v>419</v>
      </c>
      <c r="B14" s="483">
        <v>44069</v>
      </c>
      <c r="C14" s="579" t="s">
        <v>45</v>
      </c>
      <c r="D14" s="485" t="s">
        <v>667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0</v>
      </c>
      <c r="L14" s="483">
        <v>44013</v>
      </c>
      <c r="M14" s="491">
        <v>101.6</v>
      </c>
      <c r="N14" s="491">
        <v>28.49</v>
      </c>
      <c r="O14" s="485"/>
      <c r="P14" s="485"/>
      <c r="Q14" s="485"/>
      <c r="R14" s="581"/>
      <c r="S14" s="491"/>
      <c r="T14" s="485"/>
      <c r="U14" s="491"/>
      <c r="V14" s="491"/>
      <c r="W14" s="491">
        <v>20.57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494" t="s">
        <v>1404</v>
      </c>
    </row>
    <row r="15" spans="1:45">
      <c r="A15" s="578">
        <v>2229</v>
      </c>
      <c r="B15" s="483">
        <v>44069</v>
      </c>
      <c r="C15" s="579" t="s">
        <v>45</v>
      </c>
      <c r="D15" s="485" t="s">
        <v>667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271</v>
      </c>
      <c r="L15" s="483">
        <v>44013</v>
      </c>
      <c r="M15" s="491">
        <v>99.95</v>
      </c>
      <c r="N15" s="491">
        <v>30.459999999999997</v>
      </c>
      <c r="O15" s="485"/>
      <c r="P15" s="485"/>
      <c r="Q15" s="485"/>
      <c r="R15" s="581"/>
      <c r="S15" s="491"/>
      <c r="T15" s="485"/>
      <c r="U15" s="491"/>
      <c r="V15" s="491"/>
      <c r="W15" s="491">
        <v>18.82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494" t="s">
        <v>1405</v>
      </c>
    </row>
    <row r="16" spans="1:45">
      <c r="A16" s="578">
        <v>598</v>
      </c>
      <c r="B16" s="483">
        <v>44069</v>
      </c>
      <c r="C16" s="579" t="s">
        <v>45</v>
      </c>
      <c r="D16" s="485" t="s">
        <v>667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1098</v>
      </c>
      <c r="L16" s="483">
        <v>44044</v>
      </c>
      <c r="M16" s="491">
        <v>106.76</v>
      </c>
      <c r="N16" s="491">
        <v>29.01</v>
      </c>
      <c r="O16" s="485"/>
      <c r="P16" s="485"/>
      <c r="Q16" s="485"/>
      <c r="R16" s="581"/>
      <c r="S16" s="491"/>
      <c r="T16" s="485"/>
      <c r="U16" s="491"/>
      <c r="V16" s="491"/>
      <c r="W16" s="491">
        <v>19.02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494" t="s">
        <v>1406</v>
      </c>
    </row>
    <row r="17" spans="1:45">
      <c r="A17" s="578">
        <v>399</v>
      </c>
      <c r="B17" s="483">
        <v>44069</v>
      </c>
      <c r="C17" s="579" t="s">
        <v>45</v>
      </c>
      <c r="D17" s="485" t="s">
        <v>667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736</v>
      </c>
      <c r="L17" s="483">
        <v>44013</v>
      </c>
      <c r="M17" s="491">
        <v>94.83</v>
      </c>
      <c r="N17" s="491">
        <v>29.95</v>
      </c>
      <c r="O17" s="485"/>
      <c r="P17" s="485"/>
      <c r="Q17" s="491"/>
      <c r="R17" s="581"/>
      <c r="S17" s="491"/>
      <c r="T17" s="485"/>
      <c r="U17" s="491"/>
      <c r="V17" s="491"/>
      <c r="W17" s="491">
        <v>20.309999999999999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494" t="s">
        <v>1407</v>
      </c>
    </row>
    <row r="18" spans="1:45">
      <c r="A18" s="578">
        <v>5517</v>
      </c>
      <c r="B18" s="483">
        <v>44070</v>
      </c>
      <c r="C18" s="579" t="s">
        <v>45</v>
      </c>
      <c r="D18" s="485" t="s">
        <v>667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87</v>
      </c>
      <c r="L18" s="483">
        <v>44013</v>
      </c>
      <c r="M18" s="491">
        <v>94.83</v>
      </c>
      <c r="N18" s="491">
        <v>25.34</v>
      </c>
      <c r="O18" s="485"/>
      <c r="P18" s="485"/>
      <c r="Q18" s="491"/>
      <c r="R18" s="485"/>
      <c r="S18" s="491"/>
      <c r="T18" s="485"/>
      <c r="U18" s="491"/>
      <c r="V18" s="491"/>
      <c r="W18" s="491">
        <v>25.34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494" t="s">
        <v>1408</v>
      </c>
    </row>
    <row r="19" spans="1:45">
      <c r="A19" s="578">
        <v>5060</v>
      </c>
      <c r="B19" s="483">
        <v>44070</v>
      </c>
      <c r="C19" s="579" t="s">
        <v>45</v>
      </c>
      <c r="D19" s="485" t="s">
        <v>667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2</v>
      </c>
      <c r="L19" s="483">
        <v>44067</v>
      </c>
      <c r="M19" s="491">
        <v>105.91</v>
      </c>
      <c r="N19" s="491">
        <v>29.17</v>
      </c>
      <c r="O19" s="485"/>
      <c r="P19" s="485"/>
      <c r="Q19" s="491"/>
      <c r="R19" s="581"/>
      <c r="S19" s="491"/>
      <c r="T19" s="485"/>
      <c r="U19" s="491"/>
      <c r="V19" s="491"/>
      <c r="W19" s="491">
        <v>19.09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  <c r="AS19" s="494" t="s">
        <v>1409</v>
      </c>
    </row>
    <row r="20" spans="1:45">
      <c r="A20" s="578">
        <v>346</v>
      </c>
      <c r="B20" s="483">
        <v>44070</v>
      </c>
      <c r="C20" s="583" t="s">
        <v>45</v>
      </c>
      <c r="D20" s="485" t="s">
        <v>667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273</v>
      </c>
      <c r="L20" s="483">
        <v>44013</v>
      </c>
      <c r="M20" s="491">
        <v>107</v>
      </c>
      <c r="N20" s="491">
        <v>29</v>
      </c>
      <c r="O20" s="485"/>
      <c r="P20" s="485"/>
      <c r="Q20" s="491"/>
      <c r="R20" s="581"/>
      <c r="S20" s="491"/>
      <c r="T20" s="485"/>
      <c r="U20" s="491"/>
      <c r="V20" s="491"/>
      <c r="W20" s="491">
        <v>1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494" t="s">
        <v>1410</v>
      </c>
    </row>
    <row r="21" spans="1:45">
      <c r="A21" s="578">
        <v>2985</v>
      </c>
      <c r="B21" s="483">
        <v>44070</v>
      </c>
      <c r="C21" s="579" t="s">
        <v>45</v>
      </c>
      <c r="D21" s="485" t="s">
        <v>667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364</v>
      </c>
      <c r="L21" s="483">
        <v>43831</v>
      </c>
      <c r="M21" s="491">
        <v>94.83</v>
      </c>
      <c r="N21" s="491">
        <v>29.819999999999997</v>
      </c>
      <c r="O21" s="485"/>
      <c r="P21" s="485"/>
      <c r="Q21" s="491"/>
      <c r="R21" s="581"/>
      <c r="S21" s="491"/>
      <c r="T21" s="485"/>
      <c r="U21" s="491"/>
      <c r="V21" s="491"/>
      <c r="W21" s="491">
        <v>20.45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</row>
    <row r="22" spans="1:45">
      <c r="A22" s="578"/>
      <c r="B22" s="483">
        <v>44070</v>
      </c>
      <c r="C22" s="579" t="s">
        <v>45</v>
      </c>
      <c r="D22" s="485" t="s">
        <v>667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357</v>
      </c>
      <c r="L22" s="483">
        <v>44013</v>
      </c>
      <c r="M22" s="491">
        <v>94.827272727272728</v>
      </c>
      <c r="N22" s="491">
        <v>29.954545454545453</v>
      </c>
      <c r="O22" s="485"/>
      <c r="P22" s="485"/>
      <c r="Q22" s="491"/>
      <c r="R22" s="581"/>
      <c r="S22" s="491"/>
      <c r="T22" s="485"/>
      <c r="U22" s="491"/>
      <c r="V22" s="491"/>
      <c r="W22" s="491">
        <v>20.309090909090909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494" t="s">
        <v>1411</v>
      </c>
    </row>
    <row r="23" spans="1:45">
      <c r="A23" s="578">
        <v>2125</v>
      </c>
      <c r="B23" s="483">
        <v>44069</v>
      </c>
      <c r="C23" s="583" t="s">
        <v>45</v>
      </c>
      <c r="D23" s="485" t="s">
        <v>667</v>
      </c>
      <c r="E23" s="485"/>
      <c r="F23" s="485" t="s">
        <v>1200</v>
      </c>
      <c r="G23" s="580"/>
      <c r="H23" s="501" t="s">
        <v>417</v>
      </c>
      <c r="I23" s="501" t="s">
        <v>365</v>
      </c>
      <c r="J23" s="501"/>
      <c r="K23" s="485" t="s">
        <v>1093</v>
      </c>
      <c r="L23" s="483">
        <v>44044</v>
      </c>
      <c r="M23" s="491">
        <v>95.54</v>
      </c>
      <c r="N23" s="491">
        <v>30.27</v>
      </c>
      <c r="O23" s="485"/>
      <c r="P23" s="485"/>
      <c r="Q23" s="491"/>
      <c r="R23" s="581"/>
      <c r="S23" s="491"/>
      <c r="T23" s="485"/>
      <c r="U23" s="491"/>
      <c r="V23" s="491"/>
      <c r="W23" s="491">
        <v>20.6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5.53</v>
      </c>
      <c r="AI23" s="491"/>
      <c r="AJ23" s="491"/>
      <c r="AK23" s="491" t="s">
        <v>1104</v>
      </c>
      <c r="AL23" s="485"/>
      <c r="AM23" s="491" t="s">
        <v>1104</v>
      </c>
      <c r="AN23" s="491" t="s">
        <v>1104</v>
      </c>
      <c r="AO23" s="485" t="s">
        <v>236</v>
      </c>
      <c r="AP23" s="501" t="s">
        <v>365</v>
      </c>
      <c r="AQ23" s="501"/>
      <c r="AR23" s="501"/>
      <c r="AS23" s="494" t="s">
        <v>1412</v>
      </c>
    </row>
    <row r="24" spans="1:45">
      <c r="A24" s="578">
        <v>4989</v>
      </c>
      <c r="B24" s="483">
        <v>44069</v>
      </c>
      <c r="C24" s="583" t="s">
        <v>45</v>
      </c>
      <c r="D24" s="485" t="s">
        <v>667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233</v>
      </c>
      <c r="L24" s="483">
        <v>43836</v>
      </c>
      <c r="M24" s="491">
        <v>89.4</v>
      </c>
      <c r="N24" s="491">
        <v>36.909999999999997</v>
      </c>
      <c r="O24" s="485"/>
      <c r="P24" s="485"/>
      <c r="Q24" s="491"/>
      <c r="R24" s="581"/>
      <c r="S24" s="491"/>
      <c r="T24" s="485"/>
      <c r="U24" s="491"/>
      <c r="V24" s="491"/>
      <c r="W24" s="491">
        <v>16.89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61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365</v>
      </c>
      <c r="AQ24" s="501"/>
      <c r="AR24" s="501"/>
      <c r="AS24" s="494" t="s">
        <v>1347</v>
      </c>
    </row>
    <row r="25" spans="1:45">
      <c r="A25" s="578">
        <v>925</v>
      </c>
      <c r="B25" s="483">
        <v>44069</v>
      </c>
      <c r="C25" s="579" t="s">
        <v>45</v>
      </c>
      <c r="D25" s="485" t="s">
        <v>667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4</v>
      </c>
      <c r="L25" s="483">
        <v>43831</v>
      </c>
      <c r="M25" s="491">
        <v>94.83</v>
      </c>
      <c r="N25" s="491">
        <v>30.36</v>
      </c>
      <c r="O25" s="485"/>
      <c r="P25" s="485"/>
      <c r="Q25" s="491"/>
      <c r="R25" s="581"/>
      <c r="S25" s="491"/>
      <c r="T25" s="485"/>
      <c r="U25" s="491"/>
      <c r="V25" s="491"/>
      <c r="W25" s="491">
        <v>21.18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5.27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236</v>
      </c>
      <c r="AP25" s="501" t="s">
        <v>365</v>
      </c>
      <c r="AQ25" s="501"/>
      <c r="AR25" s="501"/>
    </row>
    <row r="26" spans="1:45">
      <c r="A26" s="578">
        <v>629</v>
      </c>
      <c r="B26" s="483">
        <v>44069</v>
      </c>
      <c r="C26" s="579" t="s">
        <v>45</v>
      </c>
      <c r="D26" s="485" t="s">
        <v>667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825</v>
      </c>
      <c r="L26" s="483">
        <v>43831</v>
      </c>
      <c r="M26" s="491">
        <v>94.83</v>
      </c>
      <c r="N26" s="491">
        <v>31.049999999999997</v>
      </c>
      <c r="O26" s="485"/>
      <c r="P26" s="485"/>
      <c r="Q26" s="491"/>
      <c r="R26" s="581"/>
      <c r="S26" s="491"/>
      <c r="T26" s="485"/>
      <c r="U26" s="491"/>
      <c r="V26" s="491"/>
      <c r="W26" s="491">
        <v>20.010000000000002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5.63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365</v>
      </c>
      <c r="AQ26" s="501"/>
      <c r="AR26" s="501"/>
    </row>
    <row r="27" spans="1:45">
      <c r="A27" s="578">
        <v>2402</v>
      </c>
      <c r="B27" s="483">
        <v>44069</v>
      </c>
      <c r="C27" s="579" t="s">
        <v>45</v>
      </c>
      <c r="D27" s="485" t="s">
        <v>667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3831</v>
      </c>
      <c r="M27" s="491">
        <v>94.83</v>
      </c>
      <c r="N27" s="491">
        <v>29.999999999999996</v>
      </c>
      <c r="O27" s="485"/>
      <c r="P27" s="485"/>
      <c r="Q27" s="491"/>
      <c r="R27" s="581"/>
      <c r="S27" s="491"/>
      <c r="T27" s="485"/>
      <c r="U27" s="491"/>
      <c r="V27" s="491"/>
      <c r="W27" s="491">
        <v>20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6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236</v>
      </c>
      <c r="AP27" s="501" t="s">
        <v>365</v>
      </c>
      <c r="AQ27" s="501"/>
      <c r="AR27" s="501"/>
    </row>
    <row r="28" spans="1:45">
      <c r="A28" s="578">
        <v>420</v>
      </c>
      <c r="B28" s="483">
        <v>44069</v>
      </c>
      <c r="C28" s="579" t="s">
        <v>45</v>
      </c>
      <c r="D28" s="485" t="s">
        <v>667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3831</v>
      </c>
      <c r="M28" s="491">
        <v>95.91</v>
      </c>
      <c r="N28" s="491">
        <v>29.999999999999996</v>
      </c>
      <c r="O28" s="485"/>
      <c r="P28" s="485"/>
      <c r="Q28" s="491"/>
      <c r="R28" s="581"/>
      <c r="S28" s="491"/>
      <c r="T28" s="485"/>
      <c r="U28" s="491"/>
      <c r="V28" s="491"/>
      <c r="W28" s="491">
        <v>20.9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45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365</v>
      </c>
      <c r="AQ28" s="501"/>
      <c r="AR28" s="501"/>
    </row>
    <row r="29" spans="1:45">
      <c r="A29" s="578">
        <v>2230</v>
      </c>
      <c r="B29" s="483">
        <v>44069</v>
      </c>
      <c r="C29" s="579" t="s">
        <v>45</v>
      </c>
      <c r="D29" s="485" t="s">
        <v>667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3831</v>
      </c>
      <c r="M29" s="491">
        <v>94.83</v>
      </c>
      <c r="N29" s="491">
        <v>31.049999999999997</v>
      </c>
      <c r="O29" s="485"/>
      <c r="P29" s="485"/>
      <c r="Q29" s="491"/>
      <c r="R29" s="581"/>
      <c r="S29" s="491"/>
      <c r="T29" s="485"/>
      <c r="U29" s="491"/>
      <c r="V29" s="491"/>
      <c r="W29" s="491">
        <v>25.63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010000000000002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236</v>
      </c>
      <c r="AP29" s="501" t="s">
        <v>365</v>
      </c>
      <c r="AQ29" s="501"/>
      <c r="AR29" s="501"/>
    </row>
    <row r="30" spans="1:45">
      <c r="A30" s="578">
        <v>2776</v>
      </c>
      <c r="B30" s="483">
        <v>44069</v>
      </c>
      <c r="C30" s="579" t="s">
        <v>45</v>
      </c>
      <c r="D30" s="485" t="s">
        <v>667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3831</v>
      </c>
      <c r="M30" s="491">
        <v>96</v>
      </c>
      <c r="N30" s="491">
        <v>32</v>
      </c>
      <c r="O30" s="485"/>
      <c r="P30" s="485"/>
      <c r="Q30" s="491"/>
      <c r="R30" s="581"/>
      <c r="S30" s="491"/>
      <c r="T30" s="485"/>
      <c r="U30" s="491"/>
      <c r="V30" s="491"/>
      <c r="W30" s="491">
        <v>22.9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32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365</v>
      </c>
      <c r="AQ30" s="501"/>
      <c r="AR30" s="501"/>
    </row>
    <row r="31" spans="1:45">
      <c r="A31" s="587"/>
      <c r="B31" s="483">
        <v>44069</v>
      </c>
      <c r="C31" s="588" t="s">
        <v>45</v>
      </c>
      <c r="D31" s="485" t="s">
        <v>667</v>
      </c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013</v>
      </c>
      <c r="M31" s="491">
        <v>94.83</v>
      </c>
      <c r="N31" s="491">
        <v>35.43</v>
      </c>
      <c r="O31" s="485"/>
      <c r="P31" s="485"/>
      <c r="Q31" s="491"/>
      <c r="R31" s="581"/>
      <c r="S31" s="491"/>
      <c r="T31" s="485"/>
      <c r="U31" s="491"/>
      <c r="V31" s="491"/>
      <c r="W31" s="491">
        <v>16.87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5.31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236</v>
      </c>
      <c r="AP31" s="501" t="s">
        <v>365</v>
      </c>
      <c r="AQ31" s="501"/>
      <c r="AR31" s="501"/>
      <c r="AS31" s="494" t="s">
        <v>1413</v>
      </c>
    </row>
    <row r="32" spans="1:45">
      <c r="A32" s="578">
        <v>5518</v>
      </c>
      <c r="B32" s="483">
        <v>44069</v>
      </c>
      <c r="C32" s="579" t="s">
        <v>45</v>
      </c>
      <c r="D32" s="485" t="s">
        <v>667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013</v>
      </c>
      <c r="M32" s="491">
        <v>99.04</v>
      </c>
      <c r="N32" s="491">
        <v>29.28</v>
      </c>
      <c r="O32" s="485"/>
      <c r="P32" s="485"/>
      <c r="Q32" s="491"/>
      <c r="R32" s="581"/>
      <c r="S32" s="491"/>
      <c r="T32" s="485"/>
      <c r="U32" s="491"/>
      <c r="V32" s="491"/>
      <c r="W32" s="491">
        <v>20.32999999999999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5.14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365</v>
      </c>
      <c r="AQ32" s="501"/>
      <c r="AR32" s="501"/>
    </row>
    <row r="33" spans="1:45">
      <c r="A33" s="578">
        <v>5246</v>
      </c>
      <c r="B33" s="483">
        <v>44069</v>
      </c>
      <c r="C33" s="583" t="s">
        <v>45</v>
      </c>
      <c r="D33" s="485" t="s">
        <v>667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044</v>
      </c>
      <c r="M33" s="491">
        <v>95.54</v>
      </c>
      <c r="N33" s="491">
        <v>30.27</v>
      </c>
      <c r="O33" s="485"/>
      <c r="P33" s="485"/>
      <c r="Q33" s="491"/>
      <c r="R33" s="581"/>
      <c r="S33" s="491"/>
      <c r="T33" s="485"/>
      <c r="U33" s="491"/>
      <c r="V33" s="491"/>
      <c r="W33" s="491">
        <v>20.6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53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236</v>
      </c>
      <c r="AP33" s="501" t="s">
        <v>365</v>
      </c>
      <c r="AQ33" s="501"/>
      <c r="AR33" s="501"/>
      <c r="AS33" s="494" t="s">
        <v>1414</v>
      </c>
    </row>
    <row r="34" spans="1:45">
      <c r="A34" s="578"/>
      <c r="B34" s="483">
        <v>44069</v>
      </c>
      <c r="C34" s="579" t="s">
        <v>45</v>
      </c>
      <c r="D34" s="485" t="s">
        <v>667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4013</v>
      </c>
      <c r="M34" s="491">
        <v>94.83</v>
      </c>
      <c r="N34" s="491">
        <v>30.01</v>
      </c>
      <c r="O34" s="485"/>
      <c r="P34" s="485"/>
      <c r="Q34" s="491"/>
      <c r="R34" s="581"/>
      <c r="S34" s="491"/>
      <c r="T34" s="485"/>
      <c r="U34" s="491"/>
      <c r="V34" s="491"/>
      <c r="W34" s="491">
        <v>21.42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5.32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365</v>
      </c>
      <c r="AQ34" s="501"/>
      <c r="AR34" s="501"/>
      <c r="AS34" s="494" t="s">
        <v>1415</v>
      </c>
    </row>
    <row r="35" spans="1:45">
      <c r="A35" s="578"/>
      <c r="B35" s="483">
        <v>44070</v>
      </c>
      <c r="C35" s="579" t="s">
        <v>45</v>
      </c>
      <c r="D35" s="485" t="s">
        <v>667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067</v>
      </c>
      <c r="M35" s="491">
        <v>94.83</v>
      </c>
      <c r="N35" s="491">
        <v>30.11</v>
      </c>
      <c r="O35" s="485"/>
      <c r="P35" s="485"/>
      <c r="Q35" s="491"/>
      <c r="R35" s="485"/>
      <c r="S35" s="491"/>
      <c r="T35" s="485"/>
      <c r="U35" s="491"/>
      <c r="V35" s="491"/>
      <c r="W35" s="491">
        <v>20.96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5.62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236</v>
      </c>
      <c r="AP35" s="501" t="s">
        <v>365</v>
      </c>
      <c r="AQ35" s="501"/>
      <c r="AR35" s="501"/>
      <c r="AS35" s="494" t="s">
        <v>1416</v>
      </c>
    </row>
    <row r="36" spans="1:45">
      <c r="A36" s="578"/>
      <c r="B36" s="483">
        <v>44070</v>
      </c>
      <c r="C36" s="579" t="s">
        <v>45</v>
      </c>
      <c r="D36" s="485" t="s">
        <v>667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013</v>
      </c>
      <c r="M36" s="491">
        <v>107</v>
      </c>
      <c r="N36" s="491">
        <v>29</v>
      </c>
      <c r="O36" s="485"/>
      <c r="P36" s="485"/>
      <c r="Q36" s="491"/>
      <c r="R36" s="581"/>
      <c r="S36" s="491"/>
      <c r="T36" s="485"/>
      <c r="U36" s="491"/>
      <c r="V36" s="491"/>
      <c r="W36" s="491">
        <v>20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4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  <c r="AS36" s="494" t="s">
        <v>1417</v>
      </c>
    </row>
    <row r="37" spans="1:45">
      <c r="A37" s="578"/>
      <c r="B37" s="483">
        <v>44070</v>
      </c>
      <c r="C37" s="579" t="s">
        <v>45</v>
      </c>
      <c r="D37" s="485" t="s">
        <v>667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013</v>
      </c>
      <c r="M37" s="491">
        <v>94.827272727272728</v>
      </c>
      <c r="N37" s="491">
        <v>30.009090909090904</v>
      </c>
      <c r="O37" s="507"/>
      <c r="P37" s="507"/>
      <c r="Q37" s="491"/>
      <c r="R37" s="507"/>
      <c r="S37" s="491"/>
      <c r="T37" s="507"/>
      <c r="U37" s="491"/>
      <c r="V37" s="491"/>
      <c r="W37" s="491">
        <v>21.418181818181814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5.318181818181817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494" t="s">
        <v>1411</v>
      </c>
    </row>
  </sheetData>
  <sheetProtection algorithmName="SHA-512" hashValue="ukaAR/dGBKyCqX2AUvBW6AL8o+1hGCHlznawm0qkYvXnqua5pRPD/blYfLvdYTWh0wQjfm3YOy8NNw5ylqJB7Q==" saltValue="lYY2mgfgjKiNLkds3npeRA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C4600-6851-EA4B-873F-0350F1626A60}">
  <sheetPr codeName="Sheet92"/>
  <dimension ref="A1:AS39"/>
  <sheetViews>
    <sheetView topLeftCell="V1" zoomScaleNormal="100" zoomScalePageLayoutView="120" workbookViewId="0">
      <selection activeCell="A2" sqref="A2:XFD37"/>
    </sheetView>
  </sheetViews>
  <sheetFormatPr baseColWidth="10" defaultRowHeight="13"/>
  <cols>
    <col min="1" max="16384" width="10.83203125" style="481"/>
  </cols>
  <sheetData>
    <row r="1" spans="1:45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5">
      <c r="A2" s="578">
        <v>4811</v>
      </c>
      <c r="B2" s="609">
        <v>44068</v>
      </c>
      <c r="C2" s="579" t="s">
        <v>45</v>
      </c>
      <c r="D2" s="485" t="s">
        <v>1314</v>
      </c>
      <c r="E2" s="485"/>
      <c r="F2" s="485" t="s">
        <v>491</v>
      </c>
      <c r="G2" s="580"/>
      <c r="H2" s="501" t="s">
        <v>417</v>
      </c>
      <c r="I2" s="501" t="s">
        <v>365</v>
      </c>
      <c r="J2" s="501"/>
      <c r="K2" s="485" t="s">
        <v>1329</v>
      </c>
      <c r="L2" s="483">
        <v>43831</v>
      </c>
      <c r="M2" s="559">
        <v>83.963636363636354</v>
      </c>
      <c r="N2" s="559">
        <v>26.60909090909090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47</v>
      </c>
      <c r="AP2" s="501" t="s">
        <v>365</v>
      </c>
      <c r="AQ2" s="501"/>
      <c r="AR2" s="501"/>
    </row>
    <row r="3" spans="1:45">
      <c r="A3" s="578">
        <v>4812</v>
      </c>
      <c r="B3" s="609">
        <v>44068</v>
      </c>
      <c r="C3" s="579" t="s">
        <v>45</v>
      </c>
      <c r="D3" s="485" t="s">
        <v>1314</v>
      </c>
      <c r="E3" s="485"/>
      <c r="F3" s="485" t="s">
        <v>492</v>
      </c>
      <c r="G3" s="580"/>
      <c r="H3" s="501" t="s">
        <v>417</v>
      </c>
      <c r="I3" s="501" t="s">
        <v>365</v>
      </c>
      <c r="J3" s="501"/>
      <c r="K3" s="485" t="s">
        <v>1329</v>
      </c>
      <c r="L3" s="483">
        <v>43831</v>
      </c>
      <c r="M3" s="559">
        <v>83.963636363636354</v>
      </c>
      <c r="N3" s="559">
        <v>26.609090909090906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909090909090907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1345</v>
      </c>
      <c r="AP3" s="501" t="s">
        <v>365</v>
      </c>
      <c r="AQ3" s="501"/>
      <c r="AR3" s="501"/>
    </row>
    <row r="4" spans="1:45">
      <c r="A4" s="578">
        <v>3742</v>
      </c>
      <c r="B4" s="483">
        <v>44069</v>
      </c>
      <c r="C4" s="579" t="s">
        <v>45</v>
      </c>
      <c r="D4" s="485" t="s">
        <v>1314</v>
      </c>
      <c r="E4" s="485"/>
      <c r="F4" s="485" t="s">
        <v>493</v>
      </c>
      <c r="G4" s="580"/>
      <c r="H4" s="501" t="s">
        <v>417</v>
      </c>
      <c r="I4" s="501" t="s">
        <v>365</v>
      </c>
      <c r="J4" s="501"/>
      <c r="K4" s="485" t="s">
        <v>1093</v>
      </c>
      <c r="L4" s="483">
        <v>44044</v>
      </c>
      <c r="M4" s="582">
        <v>92.59</v>
      </c>
      <c r="N4" s="582">
        <v>32.020000000000003</v>
      </c>
      <c r="O4" s="485"/>
      <c r="P4" s="485"/>
      <c r="Q4" s="485"/>
      <c r="R4" s="581"/>
      <c r="S4" s="485"/>
      <c r="T4" s="485"/>
      <c r="U4" s="485"/>
      <c r="V4" s="485"/>
      <c r="W4" s="485">
        <v>18.98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1341</v>
      </c>
      <c r="AP4" s="501" t="s">
        <v>365</v>
      </c>
      <c r="AQ4" s="501"/>
      <c r="AR4" s="501"/>
      <c r="AS4" s="481" t="s">
        <v>1418</v>
      </c>
    </row>
    <row r="5" spans="1:45">
      <c r="A5" s="578">
        <v>3922</v>
      </c>
      <c r="B5" s="483">
        <v>44069</v>
      </c>
      <c r="C5" s="579" t="s">
        <v>45</v>
      </c>
      <c r="D5" s="485" t="s">
        <v>1314</v>
      </c>
      <c r="E5" s="485"/>
      <c r="F5" s="485" t="s">
        <v>493</v>
      </c>
      <c r="G5" s="580"/>
      <c r="H5" s="501" t="s">
        <v>417</v>
      </c>
      <c r="I5" s="501" t="s">
        <v>365</v>
      </c>
      <c r="J5" s="501"/>
      <c r="K5" s="485" t="s">
        <v>1233</v>
      </c>
      <c r="L5" s="483">
        <v>43836</v>
      </c>
      <c r="M5" s="491">
        <v>82.8</v>
      </c>
      <c r="N5" s="491">
        <v>35.049999999999997</v>
      </c>
      <c r="O5" s="485"/>
      <c r="P5" s="485"/>
      <c r="Q5" s="491"/>
      <c r="R5" s="581"/>
      <c r="S5" s="491"/>
      <c r="T5" s="485"/>
      <c r="U5" s="491"/>
      <c r="V5" s="491"/>
      <c r="W5" s="491">
        <v>17.66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1341</v>
      </c>
      <c r="AP5" s="501" t="s">
        <v>365</v>
      </c>
      <c r="AQ5" s="501"/>
      <c r="AR5" s="501"/>
      <c r="AS5" s="481" t="s">
        <v>1347</v>
      </c>
    </row>
    <row r="6" spans="1:45">
      <c r="A6" s="578">
        <v>326</v>
      </c>
      <c r="B6" s="483">
        <v>44069</v>
      </c>
      <c r="C6" s="579" t="s">
        <v>45</v>
      </c>
      <c r="D6" s="485" t="s">
        <v>1314</v>
      </c>
      <c r="E6" s="485"/>
      <c r="F6" s="485" t="s">
        <v>493</v>
      </c>
      <c r="G6" s="580"/>
      <c r="H6" s="501" t="s">
        <v>417</v>
      </c>
      <c r="I6" s="501" t="s">
        <v>365</v>
      </c>
      <c r="J6" s="501"/>
      <c r="K6" s="485" t="s">
        <v>1234</v>
      </c>
      <c r="L6" s="483">
        <v>43831</v>
      </c>
      <c r="M6" s="491">
        <v>83.96</v>
      </c>
      <c r="N6" s="491">
        <v>32.549999999999997</v>
      </c>
      <c r="O6" s="485"/>
      <c r="P6" s="485"/>
      <c r="Q6" s="491"/>
      <c r="R6" s="581"/>
      <c r="S6" s="491"/>
      <c r="T6" s="485"/>
      <c r="U6" s="491"/>
      <c r="V6" s="491"/>
      <c r="W6" s="491">
        <v>20.09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1341</v>
      </c>
      <c r="AP6" s="501" t="s">
        <v>365</v>
      </c>
      <c r="AQ6" s="501"/>
      <c r="AR6" s="501"/>
    </row>
    <row r="7" spans="1:45">
      <c r="A7" s="578">
        <v>2128</v>
      </c>
      <c r="B7" s="483">
        <v>44069</v>
      </c>
      <c r="C7" s="583" t="s">
        <v>45</v>
      </c>
      <c r="D7" s="485" t="s">
        <v>1314</v>
      </c>
      <c r="E7" s="485"/>
      <c r="F7" s="485" t="s">
        <v>493</v>
      </c>
      <c r="G7" s="580"/>
      <c r="H7" s="501" t="s">
        <v>417</v>
      </c>
      <c r="I7" s="501" t="s">
        <v>365</v>
      </c>
      <c r="J7" s="501"/>
      <c r="K7" s="485" t="s">
        <v>825</v>
      </c>
      <c r="L7" s="483">
        <v>43831</v>
      </c>
      <c r="M7" s="491">
        <v>106.96</v>
      </c>
      <c r="N7" s="491">
        <v>28.75</v>
      </c>
      <c r="O7" s="485"/>
      <c r="P7" s="485"/>
      <c r="Q7" s="491"/>
      <c r="R7" s="581"/>
      <c r="S7" s="491"/>
      <c r="T7" s="485"/>
      <c r="U7" s="491"/>
      <c r="V7" s="491"/>
      <c r="W7" s="491">
        <v>19.8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1341</v>
      </c>
      <c r="AP7" s="501" t="s">
        <v>365</v>
      </c>
      <c r="AQ7" s="501"/>
      <c r="AR7" s="501"/>
    </row>
    <row r="8" spans="1:45">
      <c r="A8" s="578">
        <v>4998</v>
      </c>
      <c r="B8" s="483">
        <v>44069</v>
      </c>
      <c r="C8" s="583" t="s">
        <v>45</v>
      </c>
      <c r="D8" s="485" t="s">
        <v>1314</v>
      </c>
      <c r="E8" s="485"/>
      <c r="F8" s="485" t="s">
        <v>493</v>
      </c>
      <c r="G8" s="580"/>
      <c r="H8" s="501" t="s">
        <v>417</v>
      </c>
      <c r="I8" s="501" t="s">
        <v>365</v>
      </c>
      <c r="J8" s="501"/>
      <c r="K8" s="485" t="s">
        <v>1235</v>
      </c>
      <c r="L8" s="483">
        <v>43831</v>
      </c>
      <c r="M8" s="491">
        <v>83.96</v>
      </c>
      <c r="N8" s="491">
        <v>33</v>
      </c>
      <c r="O8" s="485"/>
      <c r="P8" s="485"/>
      <c r="Q8" s="491"/>
      <c r="R8" s="581"/>
      <c r="S8" s="491"/>
      <c r="T8" s="485"/>
      <c r="U8" s="491"/>
      <c r="V8" s="491"/>
      <c r="W8" s="491">
        <v>19.5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1341</v>
      </c>
      <c r="AP8" s="501" t="s">
        <v>365</v>
      </c>
      <c r="AQ8" s="501"/>
      <c r="AR8" s="501"/>
    </row>
    <row r="9" spans="1:45">
      <c r="A9" s="578">
        <v>559</v>
      </c>
      <c r="B9" s="483">
        <v>44069</v>
      </c>
      <c r="C9" s="579" t="s">
        <v>45</v>
      </c>
      <c r="D9" s="485" t="s">
        <v>1314</v>
      </c>
      <c r="E9" s="485"/>
      <c r="F9" s="485" t="s">
        <v>493</v>
      </c>
      <c r="G9" s="580"/>
      <c r="H9" s="501" t="s">
        <v>417</v>
      </c>
      <c r="I9" s="501" t="s">
        <v>365</v>
      </c>
      <c r="J9" s="501"/>
      <c r="K9" s="485" t="s">
        <v>1266</v>
      </c>
      <c r="L9" s="483">
        <v>43831</v>
      </c>
      <c r="M9" s="491">
        <v>95</v>
      </c>
      <c r="N9" s="491">
        <v>31.36</v>
      </c>
      <c r="O9" s="485"/>
      <c r="P9" s="485"/>
      <c r="Q9" s="491"/>
      <c r="R9" s="581"/>
      <c r="S9" s="491"/>
      <c r="T9" s="485"/>
      <c r="U9" s="491"/>
      <c r="V9" s="491"/>
      <c r="W9" s="491">
        <v>20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1341</v>
      </c>
      <c r="AP9" s="501" t="s">
        <v>365</v>
      </c>
      <c r="AQ9" s="501"/>
      <c r="AR9" s="501"/>
    </row>
    <row r="10" spans="1:45">
      <c r="A10" s="578">
        <v>632</v>
      </c>
      <c r="B10" s="483">
        <v>44069</v>
      </c>
      <c r="C10" s="579" t="s">
        <v>45</v>
      </c>
      <c r="D10" s="485" t="s">
        <v>1314</v>
      </c>
      <c r="E10" s="485"/>
      <c r="F10" s="485" t="s">
        <v>493</v>
      </c>
      <c r="G10" s="580"/>
      <c r="H10" s="501" t="s">
        <v>417</v>
      </c>
      <c r="I10" s="501" t="s">
        <v>365</v>
      </c>
      <c r="J10" s="501"/>
      <c r="K10" s="485" t="s">
        <v>1267</v>
      </c>
      <c r="L10" s="483">
        <v>43831</v>
      </c>
      <c r="M10" s="491">
        <v>106.96</v>
      </c>
      <c r="N10" s="491">
        <v>28.75</v>
      </c>
      <c r="O10" s="485"/>
      <c r="P10" s="485"/>
      <c r="Q10" s="491"/>
      <c r="R10" s="581"/>
      <c r="S10" s="491"/>
      <c r="T10" s="485"/>
      <c r="U10" s="491"/>
      <c r="V10" s="491"/>
      <c r="W10" s="491">
        <v>19.8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1341</v>
      </c>
      <c r="AP10" s="501" t="s">
        <v>365</v>
      </c>
      <c r="AQ10" s="501"/>
      <c r="AR10" s="501"/>
    </row>
    <row r="11" spans="1:45">
      <c r="A11" s="578">
        <v>197</v>
      </c>
      <c r="B11" s="483">
        <v>44069</v>
      </c>
      <c r="C11" s="579" t="s">
        <v>45</v>
      </c>
      <c r="D11" s="485" t="s">
        <v>1314</v>
      </c>
      <c r="E11" s="485"/>
      <c r="F11" s="485" t="s">
        <v>493</v>
      </c>
      <c r="G11" s="580"/>
      <c r="H11" s="501" t="s">
        <v>417</v>
      </c>
      <c r="I11" s="501" t="s">
        <v>365</v>
      </c>
      <c r="J11" s="501"/>
      <c r="K11" s="485" t="s">
        <v>1268</v>
      </c>
      <c r="L11" s="483">
        <v>44039</v>
      </c>
      <c r="M11" s="491">
        <v>92.05</v>
      </c>
      <c r="N11" s="491">
        <v>32.11</v>
      </c>
      <c r="O11" s="485"/>
      <c r="P11" s="485"/>
      <c r="Q11" s="491"/>
      <c r="R11" s="581"/>
      <c r="S11" s="491"/>
      <c r="T11" s="485"/>
      <c r="U11" s="491"/>
      <c r="V11" s="491"/>
      <c r="W11" s="491">
        <v>19.13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341</v>
      </c>
      <c r="AP11" s="501" t="s">
        <v>365</v>
      </c>
      <c r="AQ11" s="501"/>
      <c r="AR11" s="501"/>
      <c r="AS11" s="481" t="s">
        <v>1419</v>
      </c>
    </row>
    <row r="12" spans="1:45">
      <c r="A12" s="578">
        <v>2425</v>
      </c>
      <c r="B12" s="483">
        <v>44069</v>
      </c>
      <c r="C12" s="579" t="s">
        <v>45</v>
      </c>
      <c r="D12" s="485" t="s">
        <v>1314</v>
      </c>
      <c r="E12" s="485"/>
      <c r="F12" s="485" t="s">
        <v>493</v>
      </c>
      <c r="G12" s="580"/>
      <c r="H12" s="501" t="s">
        <v>417</v>
      </c>
      <c r="I12" s="501" t="s">
        <v>365</v>
      </c>
      <c r="J12" s="501"/>
      <c r="K12" s="485" t="s">
        <v>1269</v>
      </c>
      <c r="L12" s="483">
        <v>43831</v>
      </c>
      <c r="M12" s="491">
        <v>88</v>
      </c>
      <c r="N12" s="491">
        <v>32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94" t="s">
        <v>1341</v>
      </c>
      <c r="AP12" s="501" t="s">
        <v>365</v>
      </c>
      <c r="AQ12" s="501"/>
      <c r="AR12" s="501"/>
    </row>
    <row r="13" spans="1:45">
      <c r="A13" s="578">
        <v>498</v>
      </c>
      <c r="B13" s="483">
        <v>44069</v>
      </c>
      <c r="C13" s="579" t="s">
        <v>45</v>
      </c>
      <c r="D13" s="485" t="s">
        <v>1314</v>
      </c>
      <c r="E13" s="485"/>
      <c r="F13" s="485" t="s">
        <v>493</v>
      </c>
      <c r="G13" s="580"/>
      <c r="H13" s="501" t="s">
        <v>417</v>
      </c>
      <c r="I13" s="501" t="s">
        <v>365</v>
      </c>
      <c r="J13" s="501"/>
      <c r="K13" s="485" t="s">
        <v>1168</v>
      </c>
      <c r="L13" s="483">
        <v>44013</v>
      </c>
      <c r="M13" s="491">
        <v>83.96</v>
      </c>
      <c r="N13" s="491">
        <v>26.61</v>
      </c>
      <c r="O13" s="485"/>
      <c r="P13" s="485"/>
      <c r="Q13" s="485"/>
      <c r="R13" s="581"/>
      <c r="S13" s="491"/>
      <c r="T13" s="485"/>
      <c r="U13" s="491"/>
      <c r="V13" s="491"/>
      <c r="W13" s="491">
        <v>26.61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94" t="s">
        <v>1341</v>
      </c>
      <c r="AP13" s="501" t="s">
        <v>365</v>
      </c>
      <c r="AQ13" s="501"/>
      <c r="AR13" s="501"/>
      <c r="AS13" s="481" t="s">
        <v>1420</v>
      </c>
    </row>
    <row r="14" spans="1:45">
      <c r="A14" s="578">
        <v>423</v>
      </c>
      <c r="B14" s="483">
        <v>44069</v>
      </c>
      <c r="C14" s="579" t="s">
        <v>45</v>
      </c>
      <c r="D14" s="485" t="s">
        <v>1314</v>
      </c>
      <c r="E14" s="485"/>
      <c r="F14" s="485" t="s">
        <v>493</v>
      </c>
      <c r="G14" s="580"/>
      <c r="H14" s="501" t="s">
        <v>417</v>
      </c>
      <c r="I14" s="501" t="s">
        <v>365</v>
      </c>
      <c r="J14" s="501"/>
      <c r="K14" s="485" t="s">
        <v>1270</v>
      </c>
      <c r="L14" s="483">
        <v>44013</v>
      </c>
      <c r="M14" s="491">
        <v>92.24</v>
      </c>
      <c r="N14" s="491">
        <v>29.799999999999997</v>
      </c>
      <c r="O14" s="485"/>
      <c r="P14" s="485"/>
      <c r="Q14" s="485"/>
      <c r="R14" s="581"/>
      <c r="S14" s="491"/>
      <c r="T14" s="485"/>
      <c r="U14" s="491"/>
      <c r="V14" s="491"/>
      <c r="W14" s="491">
        <v>21.52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1341</v>
      </c>
      <c r="AP14" s="501" t="s">
        <v>365</v>
      </c>
      <c r="AQ14" s="501"/>
      <c r="AR14" s="501"/>
      <c r="AS14" s="481" t="s">
        <v>1421</v>
      </c>
    </row>
    <row r="15" spans="1:45">
      <c r="A15" s="578">
        <v>2253</v>
      </c>
      <c r="B15" s="483">
        <v>44069</v>
      </c>
      <c r="C15" s="579" t="s">
        <v>45</v>
      </c>
      <c r="D15" s="485" t="s">
        <v>1314</v>
      </c>
      <c r="E15" s="485"/>
      <c r="F15" s="485" t="s">
        <v>493</v>
      </c>
      <c r="G15" s="580"/>
      <c r="H15" s="501" t="s">
        <v>417</v>
      </c>
      <c r="I15" s="501" t="s">
        <v>365</v>
      </c>
      <c r="J15" s="501"/>
      <c r="K15" s="485" t="s">
        <v>1271</v>
      </c>
      <c r="L15" s="483">
        <v>44013</v>
      </c>
      <c r="M15" s="491">
        <v>100.28</v>
      </c>
      <c r="N15" s="491">
        <v>30.94</v>
      </c>
      <c r="O15" s="485"/>
      <c r="P15" s="485"/>
      <c r="Q15" s="485"/>
      <c r="R15" s="581"/>
      <c r="S15" s="491"/>
      <c r="T15" s="485"/>
      <c r="U15" s="491"/>
      <c r="V15" s="491"/>
      <c r="W15" s="491">
        <v>18.809999999999999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341</v>
      </c>
      <c r="AP15" s="501" t="s">
        <v>365</v>
      </c>
      <c r="AQ15" s="501"/>
      <c r="AR15" s="501"/>
      <c r="AS15" s="481" t="s">
        <v>1422</v>
      </c>
    </row>
    <row r="16" spans="1:45">
      <c r="A16" s="578">
        <v>607</v>
      </c>
      <c r="B16" s="483">
        <v>44069</v>
      </c>
      <c r="C16" s="579" t="s">
        <v>45</v>
      </c>
      <c r="D16" s="485" t="s">
        <v>1314</v>
      </c>
      <c r="E16" s="485"/>
      <c r="F16" s="485" t="s">
        <v>493</v>
      </c>
      <c r="G16" s="580"/>
      <c r="H16" s="501" t="s">
        <v>417</v>
      </c>
      <c r="I16" s="501" t="s">
        <v>365</v>
      </c>
      <c r="J16" s="501"/>
      <c r="K16" s="485" t="s">
        <v>1098</v>
      </c>
      <c r="L16" s="483">
        <v>44044</v>
      </c>
      <c r="M16" s="491">
        <v>92.59</v>
      </c>
      <c r="N16" s="491">
        <v>32.020000000000003</v>
      </c>
      <c r="O16" s="485"/>
      <c r="P16" s="485"/>
      <c r="Q16" s="485"/>
      <c r="R16" s="485"/>
      <c r="S16" s="491"/>
      <c r="T16" s="485"/>
      <c r="U16" s="491"/>
      <c r="V16" s="491"/>
      <c r="W16" s="491">
        <v>18.98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341</v>
      </c>
      <c r="AP16" s="501" t="s">
        <v>365</v>
      </c>
      <c r="AQ16" s="501"/>
      <c r="AR16" s="501"/>
      <c r="AS16" s="481" t="s">
        <v>1423</v>
      </c>
    </row>
    <row r="17" spans="1:45">
      <c r="A17" s="578">
        <v>403</v>
      </c>
      <c r="B17" s="483">
        <v>44069</v>
      </c>
      <c r="C17" s="579" t="s">
        <v>45</v>
      </c>
      <c r="D17" s="485" t="s">
        <v>1314</v>
      </c>
      <c r="E17" s="485"/>
      <c r="F17" s="485" t="s">
        <v>493</v>
      </c>
      <c r="G17" s="580"/>
      <c r="H17" s="501" t="s">
        <v>417</v>
      </c>
      <c r="I17" s="501" t="s">
        <v>365</v>
      </c>
      <c r="J17" s="501"/>
      <c r="K17" s="485" t="s">
        <v>736</v>
      </c>
      <c r="L17" s="483">
        <v>44013</v>
      </c>
      <c r="M17" s="582">
        <v>92.04</v>
      </c>
      <c r="N17" s="582">
        <v>32.11</v>
      </c>
      <c r="O17" s="485"/>
      <c r="P17" s="485"/>
      <c r="Q17" s="485"/>
      <c r="R17" s="581"/>
      <c r="S17" s="485"/>
      <c r="T17" s="485"/>
      <c r="U17" s="485"/>
      <c r="V17" s="485"/>
      <c r="W17" s="485">
        <v>19.07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341</v>
      </c>
      <c r="AP17" s="501" t="s">
        <v>365</v>
      </c>
      <c r="AQ17" s="501"/>
      <c r="AR17" s="501"/>
      <c r="AS17" s="481" t="s">
        <v>1424</v>
      </c>
    </row>
    <row r="18" spans="1:45">
      <c r="A18" s="578">
        <v>5525</v>
      </c>
      <c r="B18" s="483">
        <v>44070</v>
      </c>
      <c r="C18" s="579" t="s">
        <v>45</v>
      </c>
      <c r="D18" s="485" t="s">
        <v>1314</v>
      </c>
      <c r="E18" s="485"/>
      <c r="F18" s="485" t="s">
        <v>493</v>
      </c>
      <c r="G18" s="580"/>
      <c r="H18" s="501" t="s">
        <v>417</v>
      </c>
      <c r="I18" s="501" t="s">
        <v>365</v>
      </c>
      <c r="J18" s="501"/>
      <c r="K18" s="485" t="s">
        <v>1287</v>
      </c>
      <c r="L18" s="483">
        <v>44013</v>
      </c>
      <c r="M18" s="491">
        <v>83.96</v>
      </c>
      <c r="N18" s="491">
        <v>26.61</v>
      </c>
      <c r="O18" s="485"/>
      <c r="P18" s="485"/>
      <c r="Q18" s="491"/>
      <c r="R18" s="485"/>
      <c r="S18" s="491"/>
      <c r="T18" s="485"/>
      <c r="U18" s="491"/>
      <c r="V18" s="491"/>
      <c r="W18" s="491">
        <v>26.609090909090906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365</v>
      </c>
      <c r="AQ18" s="501"/>
      <c r="AR18" s="501"/>
      <c r="AS18" s="481" t="s">
        <v>1425</v>
      </c>
    </row>
    <row r="19" spans="1:45">
      <c r="A19" s="578">
        <v>5066</v>
      </c>
      <c r="B19" s="483">
        <v>44070</v>
      </c>
      <c r="C19" s="579" t="s">
        <v>45</v>
      </c>
      <c r="D19" s="485" t="s">
        <v>1314</v>
      </c>
      <c r="E19" s="485"/>
      <c r="F19" s="485" t="s">
        <v>493</v>
      </c>
      <c r="G19" s="580"/>
      <c r="H19" s="501" t="s">
        <v>417</v>
      </c>
      <c r="I19" s="501" t="s">
        <v>365</v>
      </c>
      <c r="J19" s="501"/>
      <c r="K19" s="485" t="s">
        <v>1272</v>
      </c>
      <c r="L19" s="483">
        <v>44067</v>
      </c>
      <c r="M19" s="491">
        <v>92.04</v>
      </c>
      <c r="N19" s="491">
        <v>32.17</v>
      </c>
      <c r="O19" s="485"/>
      <c r="P19" s="485"/>
      <c r="Q19" s="491"/>
      <c r="R19" s="581"/>
      <c r="S19" s="491"/>
      <c r="T19" s="485"/>
      <c r="U19" s="491"/>
      <c r="V19" s="491"/>
      <c r="W19" s="491">
        <v>19.059999999999999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1341</v>
      </c>
      <c r="AP19" s="501" t="s">
        <v>365</v>
      </c>
      <c r="AQ19" s="501"/>
      <c r="AR19" s="501"/>
      <c r="AS19" s="481" t="s">
        <v>1426</v>
      </c>
    </row>
    <row r="20" spans="1:45">
      <c r="A20" s="578">
        <v>349</v>
      </c>
      <c r="B20" s="483">
        <v>44070</v>
      </c>
      <c r="C20" s="583" t="s">
        <v>45</v>
      </c>
      <c r="D20" s="485" t="s">
        <v>1314</v>
      </c>
      <c r="E20" s="485"/>
      <c r="F20" s="485" t="s">
        <v>493</v>
      </c>
      <c r="G20" s="580"/>
      <c r="H20" s="501" t="s">
        <v>417</v>
      </c>
      <c r="I20" s="501" t="s">
        <v>365</v>
      </c>
      <c r="J20" s="501"/>
      <c r="K20" s="485" t="s">
        <v>1273</v>
      </c>
      <c r="L20" s="483">
        <v>44013</v>
      </c>
      <c r="M20" s="491">
        <v>90</v>
      </c>
      <c r="N20" s="491">
        <v>32</v>
      </c>
      <c r="O20" s="485"/>
      <c r="P20" s="485"/>
      <c r="Q20" s="491"/>
      <c r="R20" s="581"/>
      <c r="S20" s="491"/>
      <c r="T20" s="485"/>
      <c r="U20" s="491"/>
      <c r="V20" s="491"/>
      <c r="W20" s="491">
        <v>19.600000000000001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341</v>
      </c>
      <c r="AP20" s="501" t="s">
        <v>365</v>
      </c>
      <c r="AQ20" s="501"/>
      <c r="AR20" s="501"/>
      <c r="AS20" s="481" t="s">
        <v>1427</v>
      </c>
    </row>
    <row r="21" spans="1:45">
      <c r="A21" s="578">
        <v>3027</v>
      </c>
      <c r="B21" s="483">
        <v>44070</v>
      </c>
      <c r="C21" s="579" t="s">
        <v>45</v>
      </c>
      <c r="D21" s="485" t="s">
        <v>1314</v>
      </c>
      <c r="E21" s="485"/>
      <c r="F21" s="485" t="s">
        <v>493</v>
      </c>
      <c r="G21" s="580"/>
      <c r="H21" s="501" t="s">
        <v>417</v>
      </c>
      <c r="I21" s="501" t="s">
        <v>365</v>
      </c>
      <c r="J21" s="501"/>
      <c r="K21" s="485" t="s">
        <v>364</v>
      </c>
      <c r="L21" s="483">
        <v>43831</v>
      </c>
      <c r="M21" s="491">
        <v>92.036363636363618</v>
      </c>
      <c r="N21" s="491">
        <v>32.109090909090909</v>
      </c>
      <c r="O21" s="485"/>
      <c r="P21" s="485"/>
      <c r="Q21" s="491"/>
      <c r="R21" s="581"/>
      <c r="S21" s="491"/>
      <c r="T21" s="485"/>
      <c r="U21" s="491"/>
      <c r="V21" s="491"/>
      <c r="W21" s="491">
        <v>19.072727272727271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1341</v>
      </c>
      <c r="AP21" s="501" t="s">
        <v>365</v>
      </c>
      <c r="AQ21" s="501"/>
      <c r="AR21" s="501"/>
      <c r="AS21" s="481" t="s">
        <v>1428</v>
      </c>
    </row>
    <row r="22" spans="1:45">
      <c r="A22" s="578"/>
      <c r="B22" s="483">
        <v>44070</v>
      </c>
      <c r="C22" s="579" t="s">
        <v>45</v>
      </c>
      <c r="D22" s="485" t="s">
        <v>1314</v>
      </c>
      <c r="E22" s="485"/>
      <c r="F22" s="485" t="s">
        <v>493</v>
      </c>
      <c r="G22" s="580"/>
      <c r="H22" s="501" t="s">
        <v>417</v>
      </c>
      <c r="I22" s="501" t="s">
        <v>365</v>
      </c>
      <c r="J22" s="501"/>
      <c r="K22" s="485" t="s">
        <v>1357</v>
      </c>
      <c r="L22" s="483">
        <v>44013</v>
      </c>
      <c r="M22" s="491">
        <v>102.8090909090909</v>
      </c>
      <c r="N22" s="491">
        <v>26.654545454545453</v>
      </c>
      <c r="O22" s="485"/>
      <c r="P22" s="485"/>
      <c r="Q22" s="491"/>
      <c r="R22" s="581"/>
      <c r="S22" s="491"/>
      <c r="T22" s="485"/>
      <c r="U22" s="491"/>
      <c r="V22" s="491"/>
      <c r="W22" s="491">
        <v>18.763636363636362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341</v>
      </c>
      <c r="AP22" s="501" t="s">
        <v>365</v>
      </c>
      <c r="AQ22" s="501"/>
      <c r="AR22" s="501"/>
      <c r="AS22" s="481" t="s">
        <v>1358</v>
      </c>
    </row>
    <row r="23" spans="1:45">
      <c r="A23" s="578">
        <v>2129</v>
      </c>
      <c r="B23" s="483">
        <v>44069</v>
      </c>
      <c r="C23" s="583" t="s">
        <v>45</v>
      </c>
      <c r="D23" s="485" t="s">
        <v>1314</v>
      </c>
      <c r="E23" s="485"/>
      <c r="F23" s="485" t="s">
        <v>1200</v>
      </c>
      <c r="G23" s="580"/>
      <c r="H23" s="501" t="s">
        <v>417</v>
      </c>
      <c r="I23" s="501" t="s">
        <v>365</v>
      </c>
      <c r="J23" s="501"/>
      <c r="K23" s="485" t="s">
        <v>1093</v>
      </c>
      <c r="L23" s="483">
        <v>44044</v>
      </c>
      <c r="M23" s="491">
        <v>84.42</v>
      </c>
      <c r="N23" s="491">
        <v>36.33</v>
      </c>
      <c r="O23" s="485"/>
      <c r="P23" s="485"/>
      <c r="Q23" s="491"/>
      <c r="R23" s="581"/>
      <c r="S23" s="491"/>
      <c r="T23" s="485"/>
      <c r="U23" s="491"/>
      <c r="V23" s="491"/>
      <c r="W23" s="491">
        <v>21.37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4.34</v>
      </c>
      <c r="AI23" s="491"/>
      <c r="AJ23" s="491"/>
      <c r="AK23" s="491"/>
      <c r="AL23" s="485"/>
      <c r="AM23" s="491"/>
      <c r="AN23" s="491"/>
      <c r="AO23" s="485" t="s">
        <v>236</v>
      </c>
      <c r="AP23" s="501" t="s">
        <v>365</v>
      </c>
      <c r="AQ23" s="501"/>
      <c r="AR23" s="501"/>
      <c r="AS23" s="481" t="s">
        <v>1429</v>
      </c>
    </row>
    <row r="24" spans="1:45">
      <c r="A24" s="578">
        <v>4999</v>
      </c>
      <c r="B24" s="483">
        <v>44069</v>
      </c>
      <c r="C24" s="583" t="s">
        <v>45</v>
      </c>
      <c r="D24" s="485" t="s">
        <v>1314</v>
      </c>
      <c r="E24" s="485"/>
      <c r="F24" s="485" t="s">
        <v>1200</v>
      </c>
      <c r="G24" s="580"/>
      <c r="H24" s="501" t="s">
        <v>417</v>
      </c>
      <c r="I24" s="501" t="s">
        <v>365</v>
      </c>
      <c r="J24" s="501"/>
      <c r="K24" s="485" t="s">
        <v>1233</v>
      </c>
      <c r="L24" s="483">
        <v>43836</v>
      </c>
      <c r="M24" s="491">
        <v>82.8</v>
      </c>
      <c r="N24" s="491">
        <v>38.36</v>
      </c>
      <c r="O24" s="485"/>
      <c r="P24" s="485"/>
      <c r="Q24" s="491"/>
      <c r="R24" s="581"/>
      <c r="S24" s="491"/>
      <c r="T24" s="485"/>
      <c r="U24" s="491"/>
      <c r="V24" s="491"/>
      <c r="W24" s="491">
        <v>17.89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4.25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  <c r="AS24" s="481" t="s">
        <v>1347</v>
      </c>
    </row>
    <row r="25" spans="1:45">
      <c r="A25" s="578">
        <v>926</v>
      </c>
      <c r="B25" s="483">
        <v>44069</v>
      </c>
      <c r="C25" s="579" t="s">
        <v>45</v>
      </c>
      <c r="D25" s="485" t="s">
        <v>1314</v>
      </c>
      <c r="E25" s="485"/>
      <c r="F25" s="485" t="s">
        <v>1200</v>
      </c>
      <c r="G25" s="580"/>
      <c r="H25" s="501" t="s">
        <v>417</v>
      </c>
      <c r="I25" s="501" t="s">
        <v>365</v>
      </c>
      <c r="J25" s="501"/>
      <c r="K25" s="485" t="s">
        <v>1234</v>
      </c>
      <c r="L25" s="483">
        <v>43831</v>
      </c>
      <c r="M25" s="491">
        <v>83.96</v>
      </c>
      <c r="N25" s="491">
        <v>36.909999999999997</v>
      </c>
      <c r="O25" s="485"/>
      <c r="P25" s="485"/>
      <c r="Q25" s="491"/>
      <c r="R25" s="581"/>
      <c r="S25" s="491"/>
      <c r="T25" s="485"/>
      <c r="U25" s="491"/>
      <c r="V25" s="491"/>
      <c r="W25" s="491">
        <v>22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91</v>
      </c>
      <c r="AI25" s="491"/>
      <c r="AJ25" s="491"/>
      <c r="AK25" s="491"/>
      <c r="AL25" s="485"/>
      <c r="AM25" s="491"/>
      <c r="AN25" s="491"/>
      <c r="AO25" s="485" t="s">
        <v>236</v>
      </c>
      <c r="AP25" s="501" t="s">
        <v>365</v>
      </c>
      <c r="AQ25" s="501"/>
      <c r="AR25" s="501"/>
    </row>
    <row r="26" spans="1:45">
      <c r="A26" s="578">
        <v>633</v>
      </c>
      <c r="B26" s="483">
        <v>44069</v>
      </c>
      <c r="C26" s="579" t="s">
        <v>45</v>
      </c>
      <c r="D26" s="485" t="s">
        <v>1314</v>
      </c>
      <c r="E26" s="485"/>
      <c r="F26" s="485" t="s">
        <v>1200</v>
      </c>
      <c r="G26" s="580"/>
      <c r="H26" s="501" t="s">
        <v>417</v>
      </c>
      <c r="I26" s="501" t="s">
        <v>365</v>
      </c>
      <c r="J26" s="501"/>
      <c r="K26" s="485" t="s">
        <v>825</v>
      </c>
      <c r="L26" s="483">
        <v>43831</v>
      </c>
      <c r="M26" s="491">
        <v>85.26</v>
      </c>
      <c r="N26" s="491">
        <v>37.65</v>
      </c>
      <c r="O26" s="485"/>
      <c r="P26" s="485"/>
      <c r="Q26" s="491"/>
      <c r="R26" s="581"/>
      <c r="S26" s="491"/>
      <c r="T26" s="485"/>
      <c r="U26" s="491"/>
      <c r="V26" s="491"/>
      <c r="W26" s="491">
        <v>20.67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4.04</v>
      </c>
      <c r="AI26" s="491"/>
      <c r="AJ26" s="491"/>
      <c r="AK26" s="491"/>
      <c r="AL26" s="485"/>
      <c r="AM26" s="491"/>
      <c r="AN26" s="491"/>
      <c r="AO26" s="485" t="s">
        <v>236</v>
      </c>
      <c r="AP26" s="501" t="s">
        <v>365</v>
      </c>
      <c r="AQ26" s="501"/>
      <c r="AR26" s="501"/>
    </row>
    <row r="27" spans="1:45">
      <c r="A27" s="578">
        <v>2426</v>
      </c>
      <c r="B27" s="483">
        <v>44069</v>
      </c>
      <c r="C27" s="579" t="s">
        <v>45</v>
      </c>
      <c r="D27" s="485" t="s">
        <v>1314</v>
      </c>
      <c r="E27" s="485"/>
      <c r="F27" s="485" t="s">
        <v>1200</v>
      </c>
      <c r="G27" s="580"/>
      <c r="H27" s="501" t="s">
        <v>417</v>
      </c>
      <c r="I27" s="501" t="s">
        <v>365</v>
      </c>
      <c r="J27" s="501"/>
      <c r="K27" s="485" t="s">
        <v>1235</v>
      </c>
      <c r="L27" s="483">
        <v>43831</v>
      </c>
      <c r="M27" s="491">
        <v>83.96</v>
      </c>
      <c r="N27" s="491">
        <v>38.25</v>
      </c>
      <c r="O27" s="485"/>
      <c r="P27" s="485"/>
      <c r="Q27" s="491"/>
      <c r="R27" s="581"/>
      <c r="S27" s="491"/>
      <c r="T27" s="485"/>
      <c r="U27" s="491"/>
      <c r="V27" s="491"/>
      <c r="W27" s="491">
        <v>20.2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3.25</v>
      </c>
      <c r="AI27" s="491"/>
      <c r="AJ27" s="491"/>
      <c r="AK27" s="491"/>
      <c r="AL27" s="485"/>
      <c r="AM27" s="491"/>
      <c r="AN27" s="491"/>
      <c r="AO27" s="485" t="s">
        <v>236</v>
      </c>
      <c r="AP27" s="501" t="s">
        <v>365</v>
      </c>
      <c r="AQ27" s="501"/>
      <c r="AR27" s="501"/>
    </row>
    <row r="28" spans="1:45">
      <c r="A28" s="578">
        <v>424</v>
      </c>
      <c r="B28" s="483">
        <v>44069</v>
      </c>
      <c r="C28" s="579" t="s">
        <v>45</v>
      </c>
      <c r="D28" s="485" t="s">
        <v>1314</v>
      </c>
      <c r="E28" s="485"/>
      <c r="F28" s="485" t="s">
        <v>1200</v>
      </c>
      <c r="G28" s="580"/>
      <c r="H28" s="501" t="s">
        <v>417</v>
      </c>
      <c r="I28" s="501" t="s">
        <v>365</v>
      </c>
      <c r="J28" s="501"/>
      <c r="K28" s="485" t="s">
        <v>1266</v>
      </c>
      <c r="L28" s="483">
        <v>43831</v>
      </c>
      <c r="M28" s="491">
        <v>95</v>
      </c>
      <c r="N28" s="491">
        <v>32.729999999999997</v>
      </c>
      <c r="O28" s="485"/>
      <c r="P28" s="485"/>
      <c r="Q28" s="491"/>
      <c r="R28" s="581"/>
      <c r="S28" s="491"/>
      <c r="T28" s="485"/>
      <c r="U28" s="491"/>
      <c r="V28" s="491"/>
      <c r="W28" s="491">
        <v>20.9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45</v>
      </c>
      <c r="AI28" s="491"/>
      <c r="AJ28" s="491"/>
      <c r="AK28" s="491"/>
      <c r="AL28" s="485"/>
      <c r="AM28" s="491"/>
      <c r="AN28" s="491"/>
      <c r="AO28" s="485" t="s">
        <v>236</v>
      </c>
      <c r="AP28" s="501" t="s">
        <v>365</v>
      </c>
      <c r="AQ28" s="501"/>
      <c r="AR28" s="501"/>
    </row>
    <row r="29" spans="1:45">
      <c r="A29" s="578">
        <v>2254</v>
      </c>
      <c r="B29" s="483">
        <v>44069</v>
      </c>
      <c r="C29" s="579" t="s">
        <v>45</v>
      </c>
      <c r="D29" s="485" t="s">
        <v>1314</v>
      </c>
      <c r="E29" s="485"/>
      <c r="F29" s="485" t="s">
        <v>1200</v>
      </c>
      <c r="G29" s="580"/>
      <c r="H29" s="501" t="s">
        <v>417</v>
      </c>
      <c r="I29" s="501" t="s">
        <v>365</v>
      </c>
      <c r="J29" s="501"/>
      <c r="K29" s="485" t="s">
        <v>1267</v>
      </c>
      <c r="L29" s="483">
        <v>43831</v>
      </c>
      <c r="M29" s="491">
        <v>85.26</v>
      </c>
      <c r="N29" s="491">
        <v>37.65</v>
      </c>
      <c r="O29" s="485"/>
      <c r="P29" s="485"/>
      <c r="Q29" s="491"/>
      <c r="R29" s="581"/>
      <c r="S29" s="491"/>
      <c r="T29" s="485"/>
      <c r="U29" s="491"/>
      <c r="V29" s="491"/>
      <c r="W29" s="491">
        <v>20.67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4.04</v>
      </c>
      <c r="AI29" s="491"/>
      <c r="AJ29" s="491"/>
      <c r="AK29" s="491"/>
      <c r="AL29" s="485"/>
      <c r="AM29" s="491"/>
      <c r="AN29" s="491"/>
      <c r="AO29" s="485" t="s">
        <v>236</v>
      </c>
      <c r="AP29" s="501" t="s">
        <v>365</v>
      </c>
      <c r="AQ29" s="501"/>
      <c r="AR29" s="501"/>
    </row>
    <row r="30" spans="1:45">
      <c r="A30" s="578">
        <v>2778</v>
      </c>
      <c r="B30" s="483">
        <v>44069</v>
      </c>
      <c r="C30" s="579" t="s">
        <v>45</v>
      </c>
      <c r="D30" s="485" t="s">
        <v>1314</v>
      </c>
      <c r="E30" s="485"/>
      <c r="F30" s="485" t="s">
        <v>1200</v>
      </c>
      <c r="G30" s="580"/>
      <c r="H30" s="501" t="s">
        <v>417</v>
      </c>
      <c r="I30" s="501" t="s">
        <v>365</v>
      </c>
      <c r="J30" s="501"/>
      <c r="K30" s="485" t="s">
        <v>1269</v>
      </c>
      <c r="L30" s="483">
        <v>43831</v>
      </c>
      <c r="M30" s="491">
        <v>88</v>
      </c>
      <c r="N30" s="491">
        <v>38</v>
      </c>
      <c r="O30" s="485"/>
      <c r="P30" s="485"/>
      <c r="Q30" s="491"/>
      <c r="R30" s="581"/>
      <c r="S30" s="491"/>
      <c r="T30" s="485"/>
      <c r="U30" s="491"/>
      <c r="V30" s="491"/>
      <c r="W30" s="491">
        <v>22.3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2.3</v>
      </c>
      <c r="AI30" s="491"/>
      <c r="AJ30" s="491"/>
      <c r="AK30" s="491"/>
      <c r="AL30" s="485"/>
      <c r="AM30" s="491"/>
      <c r="AN30" s="491"/>
      <c r="AO30" s="485" t="s">
        <v>236</v>
      </c>
      <c r="AP30" s="501" t="s">
        <v>365</v>
      </c>
      <c r="AQ30" s="501"/>
      <c r="AR30" s="501"/>
    </row>
    <row r="31" spans="1:45">
      <c r="A31" s="578"/>
      <c r="B31" s="483">
        <v>44069</v>
      </c>
      <c r="C31" s="579" t="s">
        <v>45</v>
      </c>
      <c r="D31" s="485" t="s">
        <v>1314</v>
      </c>
      <c r="E31" s="494"/>
      <c r="F31" s="584" t="s">
        <v>1200</v>
      </c>
      <c r="G31" s="580"/>
      <c r="H31" s="501" t="s">
        <v>417</v>
      </c>
      <c r="I31" s="501" t="s">
        <v>365</v>
      </c>
      <c r="J31" s="585"/>
      <c r="K31" s="485" t="s">
        <v>1270</v>
      </c>
      <c r="L31" s="483">
        <v>44013</v>
      </c>
      <c r="M31" s="491">
        <v>83.96</v>
      </c>
      <c r="N31" s="491">
        <v>31.889999999999997</v>
      </c>
      <c r="O31" s="485"/>
      <c r="P31" s="485"/>
      <c r="Q31" s="491"/>
      <c r="R31" s="581"/>
      <c r="S31" s="491"/>
      <c r="T31" s="485"/>
      <c r="U31" s="491"/>
      <c r="V31" s="491"/>
      <c r="W31" s="491">
        <v>22.15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6.58</v>
      </c>
      <c r="AI31" s="491"/>
      <c r="AJ31" s="491"/>
      <c r="AK31" s="491"/>
      <c r="AL31" s="485"/>
      <c r="AM31" s="491"/>
      <c r="AN31" s="491"/>
      <c r="AO31" s="485" t="s">
        <v>236</v>
      </c>
      <c r="AP31" s="501" t="s">
        <v>365</v>
      </c>
      <c r="AQ31" s="501"/>
      <c r="AR31" s="501"/>
      <c r="AS31" s="481" t="s">
        <v>1430</v>
      </c>
    </row>
    <row r="32" spans="1:45">
      <c r="A32" s="578">
        <v>5526</v>
      </c>
      <c r="B32" s="483">
        <v>44069</v>
      </c>
      <c r="C32" s="579" t="s">
        <v>45</v>
      </c>
      <c r="D32" s="485" t="s">
        <v>1314</v>
      </c>
      <c r="E32" s="485"/>
      <c r="F32" s="485" t="s">
        <v>1200</v>
      </c>
      <c r="G32" s="580"/>
      <c r="H32" s="501" t="s">
        <v>417</v>
      </c>
      <c r="I32" s="501" t="s">
        <v>365</v>
      </c>
      <c r="J32" s="501"/>
      <c r="K32" s="485" t="s">
        <v>1271</v>
      </c>
      <c r="L32" s="483">
        <v>44013</v>
      </c>
      <c r="M32" s="491">
        <v>91.65</v>
      </c>
      <c r="N32" s="491">
        <v>35.130000000000003</v>
      </c>
      <c r="O32" s="485"/>
      <c r="P32" s="485"/>
      <c r="Q32" s="491"/>
      <c r="R32" s="581"/>
      <c r="S32" s="491"/>
      <c r="T32" s="485"/>
      <c r="U32" s="491"/>
      <c r="V32" s="491"/>
      <c r="W32" s="491">
        <v>21.24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89</v>
      </c>
      <c r="AI32" s="491"/>
      <c r="AJ32" s="491"/>
      <c r="AK32" s="491"/>
      <c r="AL32" s="485"/>
      <c r="AM32" s="491"/>
      <c r="AN32" s="491"/>
      <c r="AO32" s="485" t="s">
        <v>236</v>
      </c>
      <c r="AP32" s="501" t="s">
        <v>365</v>
      </c>
      <c r="AQ32" s="501"/>
      <c r="AR32" s="501"/>
      <c r="AS32" s="481" t="s">
        <v>1431</v>
      </c>
    </row>
    <row r="33" spans="1:45">
      <c r="A33" s="578">
        <v>5254</v>
      </c>
      <c r="B33" s="483">
        <v>44069</v>
      </c>
      <c r="C33" s="583" t="s">
        <v>45</v>
      </c>
      <c r="D33" s="485" t="s">
        <v>1314</v>
      </c>
      <c r="E33" s="485"/>
      <c r="F33" s="485" t="s">
        <v>1200</v>
      </c>
      <c r="G33" s="580"/>
      <c r="H33" s="501" t="s">
        <v>417</v>
      </c>
      <c r="I33" s="501" t="s">
        <v>365</v>
      </c>
      <c r="J33" s="501"/>
      <c r="K33" s="485" t="s">
        <v>1098</v>
      </c>
      <c r="L33" s="483">
        <v>44044</v>
      </c>
      <c r="M33" s="491">
        <v>84.42</v>
      </c>
      <c r="N33" s="491">
        <v>36.33</v>
      </c>
      <c r="O33" s="485"/>
      <c r="P33" s="485"/>
      <c r="Q33" s="491"/>
      <c r="R33" s="485"/>
      <c r="S33" s="491"/>
      <c r="T33" s="485"/>
      <c r="U33" s="491"/>
      <c r="V33" s="491"/>
      <c r="W33" s="491">
        <v>21.37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4.34</v>
      </c>
      <c r="AI33" s="491"/>
      <c r="AJ33" s="491"/>
      <c r="AK33" s="491"/>
      <c r="AL33" s="485"/>
      <c r="AM33" s="491"/>
      <c r="AN33" s="491"/>
      <c r="AO33" s="485" t="s">
        <v>236</v>
      </c>
      <c r="AP33" s="501" t="s">
        <v>365</v>
      </c>
      <c r="AQ33" s="501"/>
      <c r="AR33" s="501"/>
      <c r="AS33" s="481" t="s">
        <v>1432</v>
      </c>
    </row>
    <row r="34" spans="1:45">
      <c r="A34" s="578"/>
      <c r="B34" s="483">
        <v>44069</v>
      </c>
      <c r="C34" s="579" t="s">
        <v>45</v>
      </c>
      <c r="D34" s="485" t="s">
        <v>1314</v>
      </c>
      <c r="E34" s="485"/>
      <c r="F34" s="485" t="s">
        <v>1200</v>
      </c>
      <c r="G34" s="580"/>
      <c r="H34" s="501" t="s">
        <v>417</v>
      </c>
      <c r="I34" s="501" t="s">
        <v>365</v>
      </c>
      <c r="J34" s="501"/>
      <c r="K34" s="485" t="s">
        <v>736</v>
      </c>
      <c r="L34" s="483">
        <v>43831</v>
      </c>
      <c r="M34" s="491">
        <v>84.39</v>
      </c>
      <c r="N34" s="491">
        <v>35.21</v>
      </c>
      <c r="O34" s="485"/>
      <c r="P34" s="485"/>
      <c r="Q34" s="491"/>
      <c r="R34" s="581"/>
      <c r="S34" s="491"/>
      <c r="T34" s="485"/>
      <c r="U34" s="491"/>
      <c r="V34" s="491"/>
      <c r="W34" s="491">
        <v>21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5.44</v>
      </c>
      <c r="AI34" s="491"/>
      <c r="AJ34" s="491"/>
      <c r="AK34" s="491"/>
      <c r="AL34" s="485"/>
      <c r="AM34" s="491"/>
      <c r="AN34" s="491"/>
      <c r="AO34" s="485" t="s">
        <v>236</v>
      </c>
      <c r="AP34" s="501" t="s">
        <v>365</v>
      </c>
      <c r="AQ34" s="501"/>
      <c r="AR34" s="501"/>
      <c r="AS34" s="481" t="s">
        <v>1433</v>
      </c>
    </row>
    <row r="35" spans="1:45">
      <c r="A35" s="578"/>
      <c r="B35" s="483">
        <v>44070</v>
      </c>
      <c r="C35" s="579" t="s">
        <v>45</v>
      </c>
      <c r="D35" s="485" t="s">
        <v>1314</v>
      </c>
      <c r="E35" s="485"/>
      <c r="F35" s="485" t="s">
        <v>1200</v>
      </c>
      <c r="G35" s="580"/>
      <c r="H35" s="501" t="s">
        <v>417</v>
      </c>
      <c r="I35" s="501" t="s">
        <v>365</v>
      </c>
      <c r="J35" s="501"/>
      <c r="K35" s="485" t="s">
        <v>1272</v>
      </c>
      <c r="L35" s="483">
        <v>44067</v>
      </c>
      <c r="M35" s="491">
        <v>84.39</v>
      </c>
      <c r="N35" s="491">
        <v>35.94</v>
      </c>
      <c r="O35" s="485"/>
      <c r="P35" s="485"/>
      <c r="Q35" s="491"/>
      <c r="R35" s="485"/>
      <c r="S35" s="491"/>
      <c r="T35" s="485"/>
      <c r="U35" s="491"/>
      <c r="V35" s="491"/>
      <c r="W35" s="491">
        <v>21.76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4.58</v>
      </c>
      <c r="AI35" s="491"/>
      <c r="AJ35" s="491"/>
      <c r="AK35" s="491"/>
      <c r="AL35" s="485"/>
      <c r="AM35" s="491"/>
      <c r="AN35" s="491"/>
      <c r="AO35" s="485" t="s">
        <v>236</v>
      </c>
      <c r="AP35" s="501" t="s">
        <v>365</v>
      </c>
      <c r="AQ35" s="501"/>
      <c r="AR35" s="501"/>
      <c r="AS35" s="481" t="s">
        <v>1434</v>
      </c>
    </row>
    <row r="36" spans="1:45">
      <c r="A36" s="578"/>
      <c r="B36" s="483">
        <v>44070</v>
      </c>
      <c r="C36" s="579" t="s">
        <v>45</v>
      </c>
      <c r="D36" s="485" t="s">
        <v>1314</v>
      </c>
      <c r="E36" s="485"/>
      <c r="F36" s="485" t="s">
        <v>1200</v>
      </c>
      <c r="G36" s="580"/>
      <c r="H36" s="501" t="s">
        <v>417</v>
      </c>
      <c r="I36" s="501" t="s">
        <v>365</v>
      </c>
      <c r="J36" s="501"/>
      <c r="K36" s="485" t="s">
        <v>1273</v>
      </c>
      <c r="L36" s="483">
        <v>44013</v>
      </c>
      <c r="M36" s="491">
        <v>90</v>
      </c>
      <c r="N36" s="491">
        <v>35.5</v>
      </c>
      <c r="O36" s="485"/>
      <c r="P36" s="485"/>
      <c r="Q36" s="491"/>
      <c r="R36" s="581"/>
      <c r="S36" s="491"/>
      <c r="T36" s="485"/>
      <c r="U36" s="491"/>
      <c r="V36" s="491"/>
      <c r="W36" s="491">
        <v>21.1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1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  <c r="AS36" s="481" t="s">
        <v>1435</v>
      </c>
    </row>
    <row r="37" spans="1:45">
      <c r="A37" s="578"/>
      <c r="B37" s="483">
        <v>44070</v>
      </c>
      <c r="C37" s="579" t="s">
        <v>45</v>
      </c>
      <c r="D37" s="485" t="s">
        <v>1314</v>
      </c>
      <c r="E37" s="485"/>
      <c r="F37" s="485" t="s">
        <v>1200</v>
      </c>
      <c r="G37" s="580"/>
      <c r="H37" s="501" t="s">
        <v>417</v>
      </c>
      <c r="I37" s="501" t="s">
        <v>365</v>
      </c>
      <c r="J37" s="501"/>
      <c r="K37" s="485" t="s">
        <v>1357</v>
      </c>
      <c r="L37" s="483">
        <v>44013</v>
      </c>
      <c r="M37" s="491">
        <v>92.036363636363618</v>
      </c>
      <c r="N37" s="491">
        <v>32.109090909090909</v>
      </c>
      <c r="O37" s="507"/>
      <c r="P37" s="507"/>
      <c r="Q37" s="491"/>
      <c r="R37" s="507"/>
      <c r="S37" s="491"/>
      <c r="T37" s="507"/>
      <c r="U37" s="491"/>
      <c r="V37" s="491"/>
      <c r="W37" s="491">
        <v>19.072727272727271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32.109090909090909</v>
      </c>
      <c r="AI37" s="491"/>
      <c r="AJ37" s="491"/>
      <c r="AK37" s="491"/>
      <c r="AL37" s="485"/>
      <c r="AM37" s="491"/>
      <c r="AN37" s="491"/>
      <c r="AO37" s="485" t="s">
        <v>236</v>
      </c>
      <c r="AP37" s="501" t="s">
        <v>365</v>
      </c>
      <c r="AQ37" s="501"/>
      <c r="AR37" s="501"/>
      <c r="AS37" s="481" t="s">
        <v>1428</v>
      </c>
    </row>
    <row r="39" spans="1:45">
      <c r="I39" s="481" t="s">
        <v>1104</v>
      </c>
    </row>
  </sheetData>
  <sheetProtection algorithmName="SHA-512" hashValue="Rrson3Ef4rubNLvxOVIuNQDhoT88eyTEDDPpwErK5xZA2Ao9p2llx5Sufs0gmCSdXoRpTiwkFmQ9R5R6fHDIJA==" saltValue="ryDYmj1XTphopO/ZGoobg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61BA94-D994-944A-BA7B-A7787A866058}">
  <sheetPr codeName="Sheet93"/>
  <dimension ref="A1:DP127"/>
  <sheetViews>
    <sheetView zoomScale="120" zoomScaleNormal="120" zoomScalePageLayoutView="130" workbookViewId="0">
      <selection activeCell="A2" sqref="A2:XFD37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120" s="494" customFormat="1">
      <c r="A2" s="578">
        <v>10247</v>
      </c>
      <c r="B2" s="483">
        <v>43818</v>
      </c>
      <c r="C2" s="583" t="s">
        <v>49</v>
      </c>
      <c r="D2" s="485" t="s">
        <v>46</v>
      </c>
      <c r="E2" s="485"/>
      <c r="F2" s="485" t="s">
        <v>51</v>
      </c>
      <c r="G2" s="485"/>
      <c r="H2" s="501" t="s">
        <v>55</v>
      </c>
      <c r="I2" s="501" t="s">
        <v>52</v>
      </c>
      <c r="J2" s="501"/>
      <c r="K2" s="558" t="s">
        <v>1329</v>
      </c>
      <c r="L2" s="580">
        <v>43831</v>
      </c>
      <c r="M2" s="559">
        <v>102.8090909090909</v>
      </c>
      <c r="N2" s="559">
        <v>22.881818181818183</v>
      </c>
      <c r="O2" s="558"/>
      <c r="P2" s="559"/>
      <c r="Q2" s="491"/>
      <c r="R2" s="581"/>
      <c r="S2" s="491"/>
      <c r="T2" s="485"/>
      <c r="U2" s="491"/>
      <c r="V2" s="491"/>
      <c r="W2" s="491"/>
      <c r="X2" s="485"/>
      <c r="Y2" s="485"/>
      <c r="Z2" s="485"/>
      <c r="AA2" s="485"/>
      <c r="AB2" s="485"/>
      <c r="AC2" s="485"/>
      <c r="AD2" s="491"/>
      <c r="AE2" s="491"/>
      <c r="AF2" s="485"/>
      <c r="AG2" s="485"/>
      <c r="AH2" s="491"/>
      <c r="AI2" s="491"/>
      <c r="AJ2" s="491"/>
      <c r="AK2" s="491"/>
      <c r="AL2" s="485"/>
      <c r="AM2" s="491"/>
      <c r="AN2" s="491"/>
      <c r="AO2" s="485" t="s">
        <v>54</v>
      </c>
      <c r="AP2" s="501" t="s">
        <v>52</v>
      </c>
      <c r="AQ2" s="501"/>
      <c r="AR2" s="501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578">
        <v>4800</v>
      </c>
      <c r="B3" s="483">
        <v>43818</v>
      </c>
      <c r="C3" s="579" t="s">
        <v>153</v>
      </c>
      <c r="D3" s="485" t="s">
        <v>34</v>
      </c>
      <c r="E3" s="485"/>
      <c r="F3" s="485" t="s">
        <v>96</v>
      </c>
      <c r="G3" s="580"/>
      <c r="H3" s="501" t="s">
        <v>55</v>
      </c>
      <c r="I3" s="501" t="s">
        <v>52</v>
      </c>
      <c r="J3" s="501"/>
      <c r="K3" s="558" t="s">
        <v>1329</v>
      </c>
      <c r="L3" s="580">
        <v>43831</v>
      </c>
      <c r="M3" s="559">
        <v>102.8090909090909</v>
      </c>
      <c r="N3" s="559">
        <v>22.881818181818183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7.763636363636362</v>
      </c>
      <c r="AF3" s="485"/>
      <c r="AG3" s="485"/>
      <c r="AH3" s="491"/>
      <c r="AI3" s="491"/>
      <c r="AJ3" s="491"/>
      <c r="AK3" s="491"/>
      <c r="AL3" s="485"/>
      <c r="AM3" s="491"/>
      <c r="AN3" s="491"/>
      <c r="AO3" s="485" t="s">
        <v>60</v>
      </c>
      <c r="AP3" s="501" t="s">
        <v>52</v>
      </c>
      <c r="AQ3" s="501"/>
      <c r="AR3" s="501"/>
    </row>
    <row r="4" spans="1:120">
      <c r="A4" s="578">
        <v>3726</v>
      </c>
      <c r="B4" s="483">
        <v>43836</v>
      </c>
      <c r="C4" s="579" t="s">
        <v>49</v>
      </c>
      <c r="D4" s="485" t="s">
        <v>57</v>
      </c>
      <c r="E4" s="485"/>
      <c r="F4" s="485" t="s">
        <v>62</v>
      </c>
      <c r="G4" s="580"/>
      <c r="H4" s="501" t="s">
        <v>55</v>
      </c>
      <c r="I4" s="501" t="s">
        <v>52</v>
      </c>
      <c r="J4" s="501"/>
      <c r="K4" s="485" t="s">
        <v>418</v>
      </c>
      <c r="L4" s="580">
        <v>43831</v>
      </c>
      <c r="M4" s="491">
        <v>100.06</v>
      </c>
      <c r="N4" s="491">
        <v>27.45</v>
      </c>
      <c r="O4" s="485"/>
      <c r="P4" s="485"/>
      <c r="Q4" s="491"/>
      <c r="R4" s="581"/>
      <c r="S4" s="491"/>
      <c r="T4" s="485"/>
      <c r="U4" s="491"/>
      <c r="V4" s="491"/>
      <c r="W4" s="491">
        <v>18.309999999999999</v>
      </c>
      <c r="X4" s="485"/>
      <c r="Y4" s="485"/>
      <c r="Z4" s="485"/>
      <c r="AA4" s="485"/>
      <c r="AB4" s="485"/>
      <c r="AC4" s="485"/>
      <c r="AD4" s="491"/>
      <c r="AE4" s="491"/>
      <c r="AF4" s="485"/>
      <c r="AG4" s="485"/>
      <c r="AH4" s="491"/>
      <c r="AI4" s="491"/>
      <c r="AJ4" s="491"/>
      <c r="AK4" s="491"/>
      <c r="AL4" s="485"/>
      <c r="AM4" s="491"/>
      <c r="AN4" s="491"/>
      <c r="AO4" s="485" t="s">
        <v>63</v>
      </c>
      <c r="AP4" s="501" t="s">
        <v>52</v>
      </c>
      <c r="AQ4" s="501"/>
      <c r="AR4" s="501"/>
    </row>
    <row r="5" spans="1:120">
      <c r="A5" s="578">
        <v>3913</v>
      </c>
      <c r="B5" s="483">
        <v>43836</v>
      </c>
      <c r="C5" s="579" t="s">
        <v>49</v>
      </c>
      <c r="D5" s="485" t="s">
        <v>57</v>
      </c>
      <c r="E5" s="485"/>
      <c r="F5" s="485" t="s">
        <v>62</v>
      </c>
      <c r="G5" s="580"/>
      <c r="H5" s="501" t="s">
        <v>55</v>
      </c>
      <c r="I5" s="501" t="s">
        <v>52</v>
      </c>
      <c r="J5" s="501"/>
      <c r="K5" s="485" t="s">
        <v>419</v>
      </c>
      <c r="L5" s="580">
        <v>43831</v>
      </c>
      <c r="M5" s="491">
        <v>90.5</v>
      </c>
      <c r="N5" s="491">
        <v>30.34</v>
      </c>
      <c r="O5" s="485"/>
      <c r="P5" s="485"/>
      <c r="Q5" s="491"/>
      <c r="R5" s="581"/>
      <c r="S5" s="491"/>
      <c r="T5" s="485"/>
      <c r="U5" s="491"/>
      <c r="V5" s="491"/>
      <c r="W5" s="491">
        <v>17.09</v>
      </c>
      <c r="X5" s="485"/>
      <c r="Y5" s="485"/>
      <c r="Z5" s="485"/>
      <c r="AA5" s="485"/>
      <c r="AB5" s="485"/>
      <c r="AC5" s="485"/>
      <c r="AD5" s="491"/>
      <c r="AE5" s="491"/>
      <c r="AF5" s="485"/>
      <c r="AG5" s="485"/>
      <c r="AH5" s="491"/>
      <c r="AI5" s="491"/>
      <c r="AJ5" s="491"/>
      <c r="AK5" s="491"/>
      <c r="AL5" s="485"/>
      <c r="AM5" s="491"/>
      <c r="AN5" s="491"/>
      <c r="AO5" s="485" t="s">
        <v>63</v>
      </c>
      <c r="AP5" s="501" t="s">
        <v>52</v>
      </c>
      <c r="AQ5" s="501"/>
      <c r="AR5" s="501"/>
    </row>
    <row r="6" spans="1:120">
      <c r="A6" s="578">
        <v>246</v>
      </c>
      <c r="B6" s="483">
        <v>43836</v>
      </c>
      <c r="C6" s="579" t="s">
        <v>576</v>
      </c>
      <c r="D6" s="485" t="s">
        <v>637</v>
      </c>
      <c r="E6" s="485"/>
      <c r="F6" s="485" t="s">
        <v>850</v>
      </c>
      <c r="G6" s="580"/>
      <c r="H6" s="501" t="s">
        <v>55</v>
      </c>
      <c r="I6" s="501" t="s">
        <v>52</v>
      </c>
      <c r="J6" s="501"/>
      <c r="K6" s="485" t="s">
        <v>420</v>
      </c>
      <c r="L6" s="580">
        <v>43831</v>
      </c>
      <c r="M6" s="491">
        <v>102.81</v>
      </c>
      <c r="N6" s="491">
        <v>27.09</v>
      </c>
      <c r="O6" s="485"/>
      <c r="P6" s="485"/>
      <c r="Q6" s="491"/>
      <c r="R6" s="581"/>
      <c r="S6" s="491"/>
      <c r="T6" s="485"/>
      <c r="U6" s="491"/>
      <c r="V6" s="491"/>
      <c r="W6" s="491">
        <v>18.32</v>
      </c>
      <c r="X6" s="485"/>
      <c r="Y6" s="485"/>
      <c r="Z6" s="485"/>
      <c r="AA6" s="485"/>
      <c r="AB6" s="485"/>
      <c r="AC6" s="485"/>
      <c r="AD6" s="491"/>
      <c r="AE6" s="491"/>
      <c r="AF6" s="485"/>
      <c r="AG6" s="485"/>
      <c r="AH6" s="491"/>
      <c r="AI6" s="491"/>
      <c r="AJ6" s="491"/>
      <c r="AK6" s="491"/>
      <c r="AL6" s="485"/>
      <c r="AM6" s="491"/>
      <c r="AN6" s="491"/>
      <c r="AO6" s="485" t="s">
        <v>63</v>
      </c>
      <c r="AP6" s="501" t="s">
        <v>52</v>
      </c>
      <c r="AQ6" s="501"/>
      <c r="AR6" s="501"/>
    </row>
    <row r="7" spans="1:120">
      <c r="A7" s="578">
        <v>2112</v>
      </c>
      <c r="B7" s="483">
        <v>43836</v>
      </c>
      <c r="C7" s="583" t="s">
        <v>576</v>
      </c>
      <c r="D7" s="485" t="s">
        <v>1066</v>
      </c>
      <c r="E7" s="485"/>
      <c r="F7" s="485" t="s">
        <v>850</v>
      </c>
      <c r="G7" s="580"/>
      <c r="H7" s="501" t="s">
        <v>55</v>
      </c>
      <c r="I7" s="501" t="s">
        <v>52</v>
      </c>
      <c r="J7" s="501"/>
      <c r="K7" s="485" t="s">
        <v>421</v>
      </c>
      <c r="L7" s="580">
        <v>43831</v>
      </c>
      <c r="M7" s="491">
        <v>102.81</v>
      </c>
      <c r="N7" s="491">
        <v>27.63</v>
      </c>
      <c r="O7" s="485"/>
      <c r="P7" s="485"/>
      <c r="Q7" s="491"/>
      <c r="R7" s="581"/>
      <c r="S7" s="491"/>
      <c r="T7" s="485"/>
      <c r="U7" s="491"/>
      <c r="V7" s="491"/>
      <c r="W7" s="491">
        <v>17.649999999999999</v>
      </c>
      <c r="X7" s="485"/>
      <c r="Y7" s="485"/>
      <c r="Z7" s="485"/>
      <c r="AA7" s="485"/>
      <c r="AB7" s="485"/>
      <c r="AC7" s="485"/>
      <c r="AD7" s="491"/>
      <c r="AE7" s="491"/>
      <c r="AF7" s="485"/>
      <c r="AG7" s="485"/>
      <c r="AH7" s="491"/>
      <c r="AI7" s="491"/>
      <c r="AJ7" s="491"/>
      <c r="AK7" s="491"/>
      <c r="AL7" s="485"/>
      <c r="AM7" s="491"/>
      <c r="AN7" s="491"/>
      <c r="AO7" s="485" t="s">
        <v>63</v>
      </c>
      <c r="AP7" s="501" t="s">
        <v>52</v>
      </c>
      <c r="AQ7" s="501"/>
      <c r="AR7" s="501"/>
    </row>
    <row r="8" spans="1:120">
      <c r="A8" s="578">
        <v>4983</v>
      </c>
      <c r="B8" s="483">
        <v>43837</v>
      </c>
      <c r="C8" s="583" t="s">
        <v>49</v>
      </c>
      <c r="D8" s="485" t="s">
        <v>50</v>
      </c>
      <c r="E8" s="485"/>
      <c r="F8" s="485" t="s">
        <v>62</v>
      </c>
      <c r="G8" s="580"/>
      <c r="H8" s="501" t="s">
        <v>55</v>
      </c>
      <c r="I8" s="501" t="s">
        <v>52</v>
      </c>
      <c r="J8" s="501"/>
      <c r="K8" s="485" t="s">
        <v>422</v>
      </c>
      <c r="L8" s="580">
        <v>43831</v>
      </c>
      <c r="M8" s="491">
        <v>102.81</v>
      </c>
      <c r="N8" s="491">
        <v>27.5</v>
      </c>
      <c r="O8" s="485"/>
      <c r="P8" s="485"/>
      <c r="Q8" s="491"/>
      <c r="R8" s="581"/>
      <c r="S8" s="491"/>
      <c r="T8" s="485"/>
      <c r="U8" s="491"/>
      <c r="V8" s="491"/>
      <c r="W8" s="491">
        <v>17.899999999999999</v>
      </c>
      <c r="X8" s="485"/>
      <c r="Y8" s="485"/>
      <c r="Z8" s="485"/>
      <c r="AA8" s="485"/>
      <c r="AB8" s="485"/>
      <c r="AC8" s="485"/>
      <c r="AD8" s="491"/>
      <c r="AE8" s="491"/>
      <c r="AF8" s="485"/>
      <c r="AG8" s="485"/>
      <c r="AH8" s="491"/>
      <c r="AI8" s="491"/>
      <c r="AJ8" s="491"/>
      <c r="AK8" s="491"/>
      <c r="AL8" s="485"/>
      <c r="AM8" s="491"/>
      <c r="AN8" s="491"/>
      <c r="AO8" s="485" t="s">
        <v>63</v>
      </c>
      <c r="AP8" s="501" t="s">
        <v>52</v>
      </c>
      <c r="AQ8" s="501"/>
      <c r="AR8" s="501"/>
    </row>
    <row r="9" spans="1:120">
      <c r="A9" s="578">
        <v>547</v>
      </c>
      <c r="B9" s="483">
        <v>43836</v>
      </c>
      <c r="C9" s="579" t="s">
        <v>576</v>
      </c>
      <c r="D9" s="485" t="s">
        <v>637</v>
      </c>
      <c r="E9" s="485"/>
      <c r="F9" s="485" t="s">
        <v>850</v>
      </c>
      <c r="G9" s="580"/>
      <c r="H9" s="501" t="s">
        <v>55</v>
      </c>
      <c r="I9" s="501" t="s">
        <v>52</v>
      </c>
      <c r="J9" s="501"/>
      <c r="K9" s="485" t="s">
        <v>1330</v>
      </c>
      <c r="L9" s="580">
        <v>43831</v>
      </c>
      <c r="M9" s="491">
        <v>103.34</v>
      </c>
      <c r="N9" s="491">
        <v>27.18</v>
      </c>
      <c r="O9" s="485" t="s">
        <v>1331</v>
      </c>
      <c r="P9" s="485">
        <v>1020</v>
      </c>
      <c r="Q9" s="491">
        <v>30.45</v>
      </c>
      <c r="R9" s="581"/>
      <c r="S9" s="491"/>
      <c r="T9" s="485"/>
      <c r="U9" s="491"/>
      <c r="V9" s="491"/>
      <c r="W9" s="491">
        <v>18</v>
      </c>
      <c r="X9" s="485"/>
      <c r="Y9" s="485"/>
      <c r="Z9" s="485"/>
      <c r="AA9" s="485"/>
      <c r="AB9" s="485"/>
      <c r="AC9" s="485"/>
      <c r="AD9" s="491"/>
      <c r="AE9" s="491"/>
      <c r="AF9" s="485"/>
      <c r="AG9" s="485"/>
      <c r="AH9" s="491"/>
      <c r="AI9" s="491"/>
      <c r="AJ9" s="491"/>
      <c r="AK9" s="491"/>
      <c r="AL9" s="485"/>
      <c r="AM9" s="491"/>
      <c r="AN9" s="491"/>
      <c r="AO9" s="485" t="s">
        <v>1332</v>
      </c>
      <c r="AP9" s="501" t="s">
        <v>1333</v>
      </c>
      <c r="AQ9" s="501"/>
      <c r="AR9" s="501"/>
    </row>
    <row r="10" spans="1:120">
      <c r="A10" s="578">
        <v>616</v>
      </c>
      <c r="B10" s="483">
        <v>43836</v>
      </c>
      <c r="C10" s="579" t="s">
        <v>576</v>
      </c>
      <c r="D10" s="485" t="s">
        <v>637</v>
      </c>
      <c r="E10" s="485"/>
      <c r="F10" s="485" t="s">
        <v>850</v>
      </c>
      <c r="G10" s="580"/>
      <c r="H10" s="501" t="s">
        <v>55</v>
      </c>
      <c r="I10" s="501" t="s">
        <v>52</v>
      </c>
      <c r="J10" s="501"/>
      <c r="K10" s="485" t="s">
        <v>1334</v>
      </c>
      <c r="L10" s="580">
        <v>43831</v>
      </c>
      <c r="M10" s="491">
        <v>102.81</v>
      </c>
      <c r="N10" s="491">
        <v>27.63</v>
      </c>
      <c r="O10" s="485"/>
      <c r="P10" s="485"/>
      <c r="Q10" s="491"/>
      <c r="R10" s="581"/>
      <c r="S10" s="491"/>
      <c r="T10" s="485"/>
      <c r="U10" s="491"/>
      <c r="V10" s="491"/>
      <c r="W10" s="491">
        <v>17.649999999999999</v>
      </c>
      <c r="X10" s="485"/>
      <c r="Y10" s="485"/>
      <c r="Z10" s="485"/>
      <c r="AA10" s="485"/>
      <c r="AB10" s="485"/>
      <c r="AC10" s="485"/>
      <c r="AD10" s="491"/>
      <c r="AE10" s="491"/>
      <c r="AF10" s="485"/>
      <c r="AG10" s="485"/>
      <c r="AH10" s="491"/>
      <c r="AI10" s="491"/>
      <c r="AJ10" s="491"/>
      <c r="AK10" s="491"/>
      <c r="AL10" s="485"/>
      <c r="AM10" s="491"/>
      <c r="AN10" s="491"/>
      <c r="AO10" s="485" t="s">
        <v>1332</v>
      </c>
      <c r="AP10" s="501" t="s">
        <v>1333</v>
      </c>
      <c r="AQ10" s="501"/>
      <c r="AR10" s="501"/>
    </row>
    <row r="11" spans="1:120">
      <c r="A11" s="578">
        <v>101</v>
      </c>
      <c r="B11" s="483">
        <v>43836</v>
      </c>
      <c r="C11" s="579" t="s">
        <v>153</v>
      </c>
      <c r="D11" s="485" t="s">
        <v>34</v>
      </c>
      <c r="E11" s="485"/>
      <c r="F11" s="485" t="s">
        <v>25</v>
      </c>
      <c r="G11" s="580"/>
      <c r="H11" s="501" t="s">
        <v>55</v>
      </c>
      <c r="I11" s="501" t="s">
        <v>52</v>
      </c>
      <c r="J11" s="501"/>
      <c r="K11" s="485" t="s">
        <v>425</v>
      </c>
      <c r="L11" s="580">
        <v>43831</v>
      </c>
      <c r="M11" s="491">
        <v>102.81</v>
      </c>
      <c r="N11" s="491">
        <v>29.73</v>
      </c>
      <c r="O11" s="485"/>
      <c r="P11" s="485"/>
      <c r="Q11" s="491"/>
      <c r="R11" s="581"/>
      <c r="S11" s="491"/>
      <c r="T11" s="485"/>
      <c r="U11" s="491"/>
      <c r="V11" s="491"/>
      <c r="W11" s="491">
        <v>15.54</v>
      </c>
      <c r="X11" s="485"/>
      <c r="Y11" s="485"/>
      <c r="Z11" s="485"/>
      <c r="AA11" s="485"/>
      <c r="AB11" s="485"/>
      <c r="AC11" s="485"/>
      <c r="AD11" s="491"/>
      <c r="AE11" s="491"/>
      <c r="AF11" s="485"/>
      <c r="AG11" s="485"/>
      <c r="AH11" s="491"/>
      <c r="AI11" s="491"/>
      <c r="AJ11" s="491"/>
      <c r="AK11" s="491"/>
      <c r="AL11" s="485"/>
      <c r="AM11" s="491"/>
      <c r="AN11" s="491"/>
      <c r="AO11" s="485" t="s">
        <v>63</v>
      </c>
      <c r="AP11" s="501" t="s">
        <v>52</v>
      </c>
      <c r="AQ11" s="501"/>
      <c r="AR11" s="501"/>
    </row>
    <row r="12" spans="1:120">
      <c r="A12" s="578">
        <v>2329</v>
      </c>
      <c r="B12" s="483">
        <v>43836</v>
      </c>
      <c r="C12" s="579" t="s">
        <v>49</v>
      </c>
      <c r="D12" s="485" t="s">
        <v>57</v>
      </c>
      <c r="E12" s="485"/>
      <c r="F12" s="485" t="s">
        <v>62</v>
      </c>
      <c r="G12" s="580"/>
      <c r="H12" s="501" t="s">
        <v>55</v>
      </c>
      <c r="I12" s="501" t="s">
        <v>52</v>
      </c>
      <c r="J12" s="501"/>
      <c r="K12" s="485" t="s">
        <v>426</v>
      </c>
      <c r="L12" s="580">
        <v>43831</v>
      </c>
      <c r="M12" s="491">
        <v>96</v>
      </c>
      <c r="N12" s="491">
        <v>28.1</v>
      </c>
      <c r="O12" s="485"/>
      <c r="P12" s="485"/>
      <c r="Q12" s="491"/>
      <c r="R12" s="581"/>
      <c r="S12" s="491"/>
      <c r="T12" s="485"/>
      <c r="U12" s="491"/>
      <c r="V12" s="491"/>
      <c r="W12" s="491">
        <v>18.5</v>
      </c>
      <c r="X12" s="485"/>
      <c r="Y12" s="485"/>
      <c r="Z12" s="485"/>
      <c r="AA12" s="485"/>
      <c r="AB12" s="485"/>
      <c r="AC12" s="485"/>
      <c r="AD12" s="491"/>
      <c r="AE12" s="491"/>
      <c r="AF12" s="485"/>
      <c r="AG12" s="485"/>
      <c r="AH12" s="491"/>
      <c r="AI12" s="491"/>
      <c r="AJ12" s="491"/>
      <c r="AK12" s="491"/>
      <c r="AL12" s="485"/>
      <c r="AM12" s="491"/>
      <c r="AN12" s="491"/>
      <c r="AO12" s="485" t="s">
        <v>63</v>
      </c>
      <c r="AP12" s="501" t="s">
        <v>52</v>
      </c>
      <c r="AQ12" s="501"/>
      <c r="AR12" s="501"/>
    </row>
    <row r="13" spans="1:120">
      <c r="A13" s="578">
        <v>482</v>
      </c>
      <c r="B13" s="483">
        <v>43836</v>
      </c>
      <c r="C13" s="579" t="s">
        <v>153</v>
      </c>
      <c r="D13" s="485" t="s">
        <v>34</v>
      </c>
      <c r="E13" s="485"/>
      <c r="F13" s="485" t="s">
        <v>25</v>
      </c>
      <c r="G13" s="580"/>
      <c r="H13" s="501" t="s">
        <v>55</v>
      </c>
      <c r="I13" s="501" t="s">
        <v>52</v>
      </c>
      <c r="J13" s="501"/>
      <c r="K13" s="485" t="s">
        <v>427</v>
      </c>
      <c r="L13" s="580">
        <v>43831</v>
      </c>
      <c r="M13" s="491">
        <v>102.81</v>
      </c>
      <c r="N13" s="491">
        <v>22.88</v>
      </c>
      <c r="O13" s="485"/>
      <c r="P13" s="485"/>
      <c r="Q13" s="485"/>
      <c r="R13" s="581"/>
      <c r="S13" s="491"/>
      <c r="T13" s="485"/>
      <c r="U13" s="491"/>
      <c r="V13" s="491"/>
      <c r="W13" s="491">
        <v>22.88</v>
      </c>
      <c r="X13" s="485"/>
      <c r="Y13" s="485"/>
      <c r="Z13" s="485"/>
      <c r="AA13" s="485"/>
      <c r="AB13" s="485"/>
      <c r="AC13" s="485"/>
      <c r="AD13" s="491"/>
      <c r="AE13" s="491"/>
      <c r="AF13" s="485"/>
      <c r="AG13" s="485"/>
      <c r="AH13" s="491"/>
      <c r="AI13" s="491"/>
      <c r="AJ13" s="491"/>
      <c r="AK13" s="491"/>
      <c r="AL13" s="485"/>
      <c r="AM13" s="491"/>
      <c r="AN13" s="491"/>
      <c r="AO13" s="485" t="s">
        <v>63</v>
      </c>
      <c r="AP13" s="501" t="s">
        <v>52</v>
      </c>
      <c r="AQ13" s="501"/>
      <c r="AR13" s="501"/>
    </row>
    <row r="14" spans="1:120">
      <c r="A14" s="578">
        <v>407</v>
      </c>
      <c r="B14" s="483">
        <v>43836</v>
      </c>
      <c r="C14" s="579" t="s">
        <v>49</v>
      </c>
      <c r="D14" s="485" t="s">
        <v>57</v>
      </c>
      <c r="E14" s="485"/>
      <c r="F14" s="485" t="s">
        <v>62</v>
      </c>
      <c r="G14" s="580"/>
      <c r="H14" s="501" t="s">
        <v>55</v>
      </c>
      <c r="I14" s="501" t="s">
        <v>52</v>
      </c>
      <c r="J14" s="501"/>
      <c r="K14" s="485" t="s">
        <v>428</v>
      </c>
      <c r="L14" s="580">
        <v>43831</v>
      </c>
      <c r="M14" s="491">
        <v>102.81</v>
      </c>
      <c r="N14" s="491">
        <v>26.36</v>
      </c>
      <c r="O14" s="485"/>
      <c r="P14" s="485"/>
      <c r="Q14" s="485"/>
      <c r="R14" s="581"/>
      <c r="S14" s="491"/>
      <c r="T14" s="485"/>
      <c r="U14" s="491"/>
      <c r="V14" s="491"/>
      <c r="W14" s="491">
        <v>19.05</v>
      </c>
      <c r="X14" s="485"/>
      <c r="Y14" s="485"/>
      <c r="Z14" s="485"/>
      <c r="AA14" s="485"/>
      <c r="AB14" s="485"/>
      <c r="AC14" s="485"/>
      <c r="AD14" s="491"/>
      <c r="AE14" s="491"/>
      <c r="AF14" s="485"/>
      <c r="AG14" s="485"/>
      <c r="AH14" s="491"/>
      <c r="AI14" s="491"/>
      <c r="AJ14" s="491"/>
      <c r="AK14" s="491"/>
      <c r="AL14" s="485"/>
      <c r="AM14" s="491"/>
      <c r="AN14" s="491"/>
      <c r="AO14" s="485" t="s">
        <v>63</v>
      </c>
      <c r="AP14" s="501" t="s">
        <v>52</v>
      </c>
      <c r="AQ14" s="501"/>
      <c r="AR14" s="501"/>
    </row>
    <row r="15" spans="1:120">
      <c r="A15" s="578">
        <v>2221</v>
      </c>
      <c r="B15" s="483">
        <v>43836</v>
      </c>
      <c r="C15" s="579" t="s">
        <v>153</v>
      </c>
      <c r="D15" s="485" t="s">
        <v>34</v>
      </c>
      <c r="E15" s="485"/>
      <c r="F15" s="485" t="s">
        <v>25</v>
      </c>
      <c r="G15" s="580"/>
      <c r="H15" s="501" t="s">
        <v>55</v>
      </c>
      <c r="I15" s="501" t="s">
        <v>52</v>
      </c>
      <c r="J15" s="501"/>
      <c r="K15" s="485" t="s">
        <v>1271</v>
      </c>
      <c r="L15" s="580">
        <v>43831</v>
      </c>
      <c r="M15" s="491">
        <v>103.89</v>
      </c>
      <c r="N15" s="491">
        <v>27.47</v>
      </c>
      <c r="O15" s="485"/>
      <c r="P15" s="485"/>
      <c r="Q15" s="485"/>
      <c r="R15" s="581"/>
      <c r="S15" s="491"/>
      <c r="T15" s="485"/>
      <c r="U15" s="491"/>
      <c r="V15" s="491"/>
      <c r="W15" s="491">
        <v>17.71</v>
      </c>
      <c r="X15" s="485"/>
      <c r="Y15" s="485"/>
      <c r="Z15" s="485"/>
      <c r="AA15" s="485"/>
      <c r="AB15" s="485"/>
      <c r="AC15" s="485"/>
      <c r="AD15" s="491"/>
      <c r="AE15" s="491"/>
      <c r="AF15" s="485"/>
      <c r="AG15" s="485"/>
      <c r="AH15" s="491"/>
      <c r="AI15" s="491"/>
      <c r="AJ15" s="491"/>
      <c r="AK15" s="491"/>
      <c r="AL15" s="485"/>
      <c r="AM15" s="491"/>
      <c r="AN15" s="491"/>
      <c r="AO15" s="485" t="s">
        <v>63</v>
      </c>
      <c r="AP15" s="501" t="s">
        <v>52</v>
      </c>
      <c r="AQ15" s="501"/>
      <c r="AR15" s="501"/>
    </row>
    <row r="16" spans="1:120">
      <c r="A16" s="578"/>
      <c r="B16" s="483">
        <v>43836</v>
      </c>
      <c r="C16" s="579" t="s">
        <v>67</v>
      </c>
      <c r="D16" s="485" t="s">
        <v>24</v>
      </c>
      <c r="E16" s="485"/>
      <c r="F16" s="485" t="s">
        <v>8</v>
      </c>
      <c r="G16" s="580"/>
      <c r="H16" s="501" t="s">
        <v>55</v>
      </c>
      <c r="I16" s="501" t="s">
        <v>52</v>
      </c>
      <c r="J16" s="501"/>
      <c r="K16" s="485" t="s">
        <v>39</v>
      </c>
      <c r="L16" s="580">
        <v>43831</v>
      </c>
      <c r="M16" s="491">
        <v>102</v>
      </c>
      <c r="N16" s="491">
        <v>27.2</v>
      </c>
      <c r="O16" s="485"/>
      <c r="P16" s="485"/>
      <c r="Q16" s="485"/>
      <c r="R16" s="581"/>
      <c r="S16" s="491"/>
      <c r="T16" s="485"/>
      <c r="U16" s="491"/>
      <c r="V16" s="491"/>
      <c r="W16" s="491">
        <v>18.3</v>
      </c>
      <c r="X16" s="485"/>
      <c r="Y16" s="485"/>
      <c r="Z16" s="485"/>
      <c r="AA16" s="485"/>
      <c r="AB16" s="485"/>
      <c r="AC16" s="485"/>
      <c r="AD16" s="491"/>
      <c r="AE16" s="491"/>
      <c r="AF16" s="485"/>
      <c r="AG16" s="485"/>
      <c r="AH16" s="491"/>
      <c r="AI16" s="491"/>
      <c r="AJ16" s="491"/>
      <c r="AK16" s="491"/>
      <c r="AL16" s="485"/>
      <c r="AM16" s="491"/>
      <c r="AN16" s="491"/>
      <c r="AO16" s="485" t="s">
        <v>63</v>
      </c>
      <c r="AP16" s="501" t="s">
        <v>52</v>
      </c>
      <c r="AQ16" s="501"/>
      <c r="AR16" s="501"/>
    </row>
    <row r="17" spans="1:44">
      <c r="A17" s="578">
        <v>387</v>
      </c>
      <c r="B17" s="483">
        <v>43836</v>
      </c>
      <c r="C17" s="579" t="s">
        <v>576</v>
      </c>
      <c r="D17" s="485" t="s">
        <v>637</v>
      </c>
      <c r="E17" s="485"/>
      <c r="F17" s="485" t="s">
        <v>850</v>
      </c>
      <c r="G17" s="580"/>
      <c r="H17" s="501" t="s">
        <v>55</v>
      </c>
      <c r="I17" s="501" t="s">
        <v>52</v>
      </c>
      <c r="J17" s="501"/>
      <c r="K17" s="485" t="s">
        <v>432</v>
      </c>
      <c r="L17" s="580">
        <v>43831</v>
      </c>
      <c r="M17" s="491">
        <v>100.06</v>
      </c>
      <c r="N17" s="491">
        <v>27.45</v>
      </c>
      <c r="O17" s="485"/>
      <c r="P17" s="485"/>
      <c r="Q17" s="485"/>
      <c r="R17" s="581"/>
      <c r="S17" s="491"/>
      <c r="T17" s="485"/>
      <c r="U17" s="491"/>
      <c r="V17" s="491"/>
      <c r="W17" s="491">
        <v>18.309999999999999</v>
      </c>
      <c r="X17" s="485"/>
      <c r="Y17" s="485"/>
      <c r="Z17" s="485"/>
      <c r="AA17" s="485"/>
      <c r="AB17" s="485"/>
      <c r="AC17" s="485"/>
      <c r="AD17" s="491"/>
      <c r="AE17" s="491"/>
      <c r="AF17" s="485"/>
      <c r="AG17" s="485"/>
      <c r="AH17" s="491"/>
      <c r="AI17" s="491"/>
      <c r="AJ17" s="491"/>
      <c r="AK17" s="491"/>
      <c r="AL17" s="485"/>
      <c r="AM17" s="491"/>
      <c r="AN17" s="491"/>
      <c r="AO17" s="485" t="s">
        <v>63</v>
      </c>
      <c r="AP17" s="501" t="s">
        <v>52</v>
      </c>
      <c r="AQ17" s="501"/>
      <c r="AR17" s="501"/>
    </row>
    <row r="18" spans="1:44">
      <c r="A18" s="578">
        <v>5501</v>
      </c>
      <c r="B18" s="483">
        <v>43836</v>
      </c>
      <c r="C18" s="579" t="s">
        <v>49</v>
      </c>
      <c r="D18" s="485" t="s">
        <v>57</v>
      </c>
      <c r="E18" s="485"/>
      <c r="F18" s="485" t="s">
        <v>62</v>
      </c>
      <c r="G18" s="580"/>
      <c r="H18" s="501" t="s">
        <v>55</v>
      </c>
      <c r="I18" s="501" t="s">
        <v>52</v>
      </c>
      <c r="J18" s="501"/>
      <c r="K18" s="485" t="s">
        <v>433</v>
      </c>
      <c r="L18" s="580">
        <v>43831</v>
      </c>
      <c r="M18" s="491">
        <v>102.81</v>
      </c>
      <c r="N18" s="491">
        <v>26.65</v>
      </c>
      <c r="O18" s="485"/>
      <c r="P18" s="485"/>
      <c r="Q18" s="491"/>
      <c r="R18" s="485"/>
      <c r="S18" s="491"/>
      <c r="T18" s="485"/>
      <c r="U18" s="491"/>
      <c r="V18" s="491"/>
      <c r="W18" s="491">
        <v>18.760000000000002</v>
      </c>
      <c r="X18" s="485"/>
      <c r="Y18" s="485"/>
      <c r="Z18" s="485"/>
      <c r="AA18" s="485"/>
      <c r="AB18" s="485"/>
      <c r="AC18" s="485"/>
      <c r="AD18" s="491"/>
      <c r="AE18" s="491"/>
      <c r="AF18" s="485"/>
      <c r="AG18" s="485"/>
      <c r="AH18" s="491"/>
      <c r="AI18" s="491"/>
      <c r="AJ18" s="491"/>
      <c r="AK18" s="491"/>
      <c r="AL18" s="485"/>
      <c r="AM18" s="491"/>
      <c r="AN18" s="491"/>
      <c r="AO18" s="485" t="s">
        <v>63</v>
      </c>
      <c r="AP18" s="501" t="s">
        <v>52</v>
      </c>
      <c r="AQ18" s="501"/>
      <c r="AR18" s="501"/>
    </row>
    <row r="19" spans="1:44">
      <c r="A19" s="578">
        <v>337</v>
      </c>
      <c r="B19" s="483">
        <v>43836</v>
      </c>
      <c r="C19" s="579" t="s">
        <v>576</v>
      </c>
      <c r="D19" s="485" t="s">
        <v>637</v>
      </c>
      <c r="E19" s="485"/>
      <c r="F19" s="485" t="s">
        <v>850</v>
      </c>
      <c r="G19" s="580"/>
      <c r="H19" s="501" t="s">
        <v>55</v>
      </c>
      <c r="I19" s="501" t="s">
        <v>52</v>
      </c>
      <c r="J19" s="501"/>
      <c r="K19" s="485" t="s">
        <v>434</v>
      </c>
      <c r="L19" s="580">
        <v>43831</v>
      </c>
      <c r="M19" s="491">
        <v>102.81</v>
      </c>
      <c r="N19" s="491">
        <v>22.88</v>
      </c>
      <c r="O19" s="485"/>
      <c r="P19" s="485"/>
      <c r="Q19" s="491"/>
      <c r="R19" s="581"/>
      <c r="S19" s="491"/>
      <c r="T19" s="485"/>
      <c r="U19" s="491"/>
      <c r="V19" s="491"/>
      <c r="W19" s="491">
        <v>22.88</v>
      </c>
      <c r="X19" s="485"/>
      <c r="Y19" s="485"/>
      <c r="Z19" s="485"/>
      <c r="AA19" s="485"/>
      <c r="AB19" s="485"/>
      <c r="AC19" s="485"/>
      <c r="AD19" s="491"/>
      <c r="AE19" s="491"/>
      <c r="AF19" s="485"/>
      <c r="AG19" s="485"/>
      <c r="AH19" s="491"/>
      <c r="AI19" s="491"/>
      <c r="AJ19" s="491"/>
      <c r="AK19" s="491"/>
      <c r="AL19" s="485"/>
      <c r="AM19" s="491"/>
      <c r="AN19" s="491"/>
      <c r="AO19" s="485" t="s">
        <v>63</v>
      </c>
      <c r="AP19" s="501" t="s">
        <v>52</v>
      </c>
      <c r="AQ19" s="501"/>
      <c r="AR19" s="501"/>
    </row>
    <row r="20" spans="1:44">
      <c r="A20" s="578">
        <v>2943</v>
      </c>
      <c r="B20" s="483">
        <v>43836</v>
      </c>
      <c r="C20" s="579" t="s">
        <v>153</v>
      </c>
      <c r="D20" s="485" t="s">
        <v>34</v>
      </c>
      <c r="E20" s="485"/>
      <c r="F20" s="485" t="s">
        <v>25</v>
      </c>
      <c r="G20" s="580"/>
      <c r="H20" s="501" t="s">
        <v>55</v>
      </c>
      <c r="I20" s="501" t="s">
        <v>52</v>
      </c>
      <c r="J20" s="501"/>
      <c r="K20" s="485" t="s">
        <v>435</v>
      </c>
      <c r="L20" s="580">
        <v>43831</v>
      </c>
      <c r="M20" s="491">
        <v>102.81</v>
      </c>
      <c r="N20" s="491">
        <v>27.61</v>
      </c>
      <c r="O20" s="485"/>
      <c r="P20" s="485"/>
      <c r="Q20" s="491"/>
      <c r="R20" s="581"/>
      <c r="S20" s="491"/>
      <c r="T20" s="485"/>
      <c r="U20" s="491"/>
      <c r="V20" s="491"/>
      <c r="W20" s="491">
        <v>17.78</v>
      </c>
      <c r="X20" s="485"/>
      <c r="Y20" s="485"/>
      <c r="Z20" s="485"/>
      <c r="AA20" s="485"/>
      <c r="AB20" s="485"/>
      <c r="AC20" s="485"/>
      <c r="AD20" s="491"/>
      <c r="AE20" s="491"/>
      <c r="AF20" s="485"/>
      <c r="AG20" s="485"/>
      <c r="AH20" s="491"/>
      <c r="AI20" s="491"/>
      <c r="AJ20" s="491"/>
      <c r="AK20" s="491"/>
      <c r="AL20" s="485"/>
      <c r="AM20" s="491"/>
      <c r="AN20" s="491"/>
      <c r="AO20" s="485" t="s">
        <v>63</v>
      </c>
      <c r="AP20" s="501" t="s">
        <v>52</v>
      </c>
      <c r="AQ20" s="501"/>
      <c r="AR20" s="501"/>
    </row>
    <row r="21" spans="1:44">
      <c r="A21" s="578">
        <v>3797</v>
      </c>
      <c r="B21" s="483">
        <v>43836</v>
      </c>
      <c r="C21" s="583" t="s">
        <v>49</v>
      </c>
      <c r="D21" s="485" t="s">
        <v>50</v>
      </c>
      <c r="E21" s="485"/>
      <c r="F21" s="485" t="s">
        <v>62</v>
      </c>
      <c r="G21" s="580"/>
      <c r="H21" s="501" t="s">
        <v>55</v>
      </c>
      <c r="I21" s="501" t="s">
        <v>52</v>
      </c>
      <c r="J21" s="501"/>
      <c r="K21" s="485" t="s">
        <v>436</v>
      </c>
      <c r="L21" s="580">
        <v>43831</v>
      </c>
      <c r="M21" s="491">
        <v>102.8</v>
      </c>
      <c r="N21" s="491">
        <v>27</v>
      </c>
      <c r="O21" s="485"/>
      <c r="P21" s="485"/>
      <c r="Q21" s="491"/>
      <c r="R21" s="581"/>
      <c r="S21" s="491"/>
      <c r="T21" s="485"/>
      <c r="U21" s="491"/>
      <c r="V21" s="491"/>
      <c r="W21" s="491">
        <v>18.399999999999999</v>
      </c>
      <c r="X21" s="485"/>
      <c r="Y21" s="485"/>
      <c r="Z21" s="485"/>
      <c r="AA21" s="485"/>
      <c r="AB21" s="485"/>
      <c r="AC21" s="485"/>
      <c r="AD21" s="491"/>
      <c r="AE21" s="491"/>
      <c r="AF21" s="485"/>
      <c r="AG21" s="485"/>
      <c r="AH21" s="491"/>
      <c r="AI21" s="491"/>
      <c r="AJ21" s="491"/>
      <c r="AK21" s="491"/>
      <c r="AL21" s="485"/>
      <c r="AM21" s="491"/>
      <c r="AN21" s="491"/>
      <c r="AO21" s="485" t="s">
        <v>63</v>
      </c>
      <c r="AP21" s="501" t="s">
        <v>52</v>
      </c>
      <c r="AQ21" s="501"/>
      <c r="AR21" s="501"/>
    </row>
    <row r="22" spans="1:44">
      <c r="A22" s="578">
        <v>5241</v>
      </c>
      <c r="B22" s="483">
        <v>43836</v>
      </c>
      <c r="C22" s="579" t="s">
        <v>153</v>
      </c>
      <c r="D22" s="485" t="s">
        <v>34</v>
      </c>
      <c r="E22" s="485"/>
      <c r="F22" s="485" t="s">
        <v>25</v>
      </c>
      <c r="G22" s="580"/>
      <c r="H22" s="501" t="s">
        <v>55</v>
      </c>
      <c r="I22" s="501" t="s">
        <v>52</v>
      </c>
      <c r="J22" s="501"/>
      <c r="K22" s="485" t="s">
        <v>364</v>
      </c>
      <c r="L22" s="580">
        <v>43831</v>
      </c>
      <c r="M22" s="491">
        <v>102.81</v>
      </c>
      <c r="N22" s="491">
        <v>27.09</v>
      </c>
      <c r="O22" s="485"/>
      <c r="P22" s="485"/>
      <c r="Q22" s="491"/>
      <c r="R22" s="581"/>
      <c r="S22" s="491"/>
      <c r="T22" s="485"/>
      <c r="U22" s="491"/>
      <c r="V22" s="491"/>
      <c r="W22" s="491">
        <v>18.32</v>
      </c>
      <c r="X22" s="485"/>
      <c r="Y22" s="485"/>
      <c r="Z22" s="485"/>
      <c r="AA22" s="485"/>
      <c r="AB22" s="485"/>
      <c r="AC22" s="485"/>
      <c r="AD22" s="491"/>
      <c r="AE22" s="491"/>
      <c r="AF22" s="485"/>
      <c r="AG22" s="485"/>
      <c r="AH22" s="491"/>
      <c r="AI22" s="491"/>
      <c r="AJ22" s="491"/>
      <c r="AK22" s="491"/>
      <c r="AL22" s="485"/>
      <c r="AM22" s="491"/>
      <c r="AN22" s="491"/>
      <c r="AO22" s="485" t="s">
        <v>63</v>
      </c>
      <c r="AP22" s="501" t="s">
        <v>52</v>
      </c>
      <c r="AQ22" s="501"/>
      <c r="AR22" s="501"/>
    </row>
    <row r="23" spans="1:44">
      <c r="A23" s="578">
        <v>3727</v>
      </c>
      <c r="B23" s="483">
        <v>43836</v>
      </c>
      <c r="C23" s="579" t="s">
        <v>153</v>
      </c>
      <c r="D23" s="485" t="s">
        <v>34</v>
      </c>
      <c r="E23" s="485"/>
      <c r="F23" s="485" t="s">
        <v>64</v>
      </c>
      <c r="G23" s="580"/>
      <c r="H23" s="501" t="s">
        <v>55</v>
      </c>
      <c r="I23" s="501" t="s">
        <v>52</v>
      </c>
      <c r="J23" s="501"/>
      <c r="K23" s="485" t="s">
        <v>418</v>
      </c>
      <c r="L23" s="580">
        <v>43831</v>
      </c>
      <c r="M23" s="491">
        <v>97.99</v>
      </c>
      <c r="N23" s="491">
        <v>28.22</v>
      </c>
      <c r="O23" s="485"/>
      <c r="P23" s="485"/>
      <c r="Q23" s="491"/>
      <c r="R23" s="581"/>
      <c r="S23" s="491"/>
      <c r="T23" s="485"/>
      <c r="U23" s="491"/>
      <c r="V23" s="491"/>
      <c r="W23" s="491">
        <v>18.29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3.82</v>
      </c>
      <c r="AI23" s="491"/>
      <c r="AJ23" s="491"/>
      <c r="AK23" s="491"/>
      <c r="AL23" s="485"/>
      <c r="AM23" s="491"/>
      <c r="AN23" s="491"/>
      <c r="AO23" s="485" t="s">
        <v>65</v>
      </c>
      <c r="AP23" s="501" t="s">
        <v>52</v>
      </c>
      <c r="AQ23" s="501"/>
      <c r="AR23" s="501"/>
    </row>
    <row r="24" spans="1:44">
      <c r="A24" s="578"/>
      <c r="B24" s="483">
        <v>43836</v>
      </c>
      <c r="C24" s="583" t="s">
        <v>49</v>
      </c>
      <c r="D24" s="485" t="s">
        <v>50</v>
      </c>
      <c r="E24" s="485"/>
      <c r="F24" s="485" t="s">
        <v>1200</v>
      </c>
      <c r="G24" s="580"/>
      <c r="H24" s="501" t="s">
        <v>55</v>
      </c>
      <c r="I24" s="501" t="s">
        <v>52</v>
      </c>
      <c r="J24" s="501"/>
      <c r="K24" s="485" t="s">
        <v>419</v>
      </c>
      <c r="L24" s="580">
        <v>43831</v>
      </c>
      <c r="M24" s="491">
        <v>90.5</v>
      </c>
      <c r="N24" s="491">
        <v>30.18</v>
      </c>
      <c r="O24" s="485"/>
      <c r="P24" s="485"/>
      <c r="Q24" s="491"/>
      <c r="R24" s="581"/>
      <c r="S24" s="491"/>
      <c r="T24" s="485"/>
      <c r="U24" s="491"/>
      <c r="V24" s="491"/>
      <c r="W24" s="491">
        <v>17.73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4.7</v>
      </c>
      <c r="AI24" s="491"/>
      <c r="AJ24" s="491"/>
      <c r="AK24" s="491"/>
      <c r="AL24" s="485"/>
      <c r="AM24" s="491"/>
      <c r="AN24" s="491"/>
      <c r="AO24" s="485" t="s">
        <v>65</v>
      </c>
      <c r="AP24" s="501" t="s">
        <v>52</v>
      </c>
      <c r="AQ24" s="501"/>
      <c r="AR24" s="501"/>
    </row>
    <row r="25" spans="1:44">
      <c r="A25" s="578"/>
      <c r="B25" s="483">
        <v>43836</v>
      </c>
      <c r="C25" s="579" t="s">
        <v>153</v>
      </c>
      <c r="D25" s="485" t="s">
        <v>34</v>
      </c>
      <c r="E25" s="485"/>
      <c r="F25" s="485" t="s">
        <v>1200</v>
      </c>
      <c r="G25" s="580"/>
      <c r="H25" s="501" t="s">
        <v>55</v>
      </c>
      <c r="I25" s="501" t="s">
        <v>52</v>
      </c>
      <c r="J25" s="501"/>
      <c r="K25" s="485" t="s">
        <v>420</v>
      </c>
      <c r="L25" s="580">
        <v>43831</v>
      </c>
      <c r="M25" s="491">
        <v>102.81</v>
      </c>
      <c r="N25" s="491">
        <v>27.27</v>
      </c>
      <c r="O25" s="485"/>
      <c r="P25" s="485"/>
      <c r="Q25" s="491"/>
      <c r="R25" s="581"/>
      <c r="S25" s="491"/>
      <c r="T25" s="485"/>
      <c r="U25" s="491"/>
      <c r="V25" s="491"/>
      <c r="W25" s="491">
        <v>18.09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64</v>
      </c>
      <c r="AI25" s="491"/>
      <c r="AJ25" s="491"/>
      <c r="AK25" s="491"/>
      <c r="AL25" s="485"/>
      <c r="AM25" s="491"/>
      <c r="AN25" s="491"/>
      <c r="AO25" s="485" t="s">
        <v>65</v>
      </c>
      <c r="AP25" s="501" t="s">
        <v>52</v>
      </c>
      <c r="AQ25" s="501"/>
      <c r="AR25" s="501"/>
    </row>
    <row r="26" spans="1:44">
      <c r="A26" s="578">
        <v>2113</v>
      </c>
      <c r="B26" s="483">
        <v>43836</v>
      </c>
      <c r="C26" s="583" t="s">
        <v>49</v>
      </c>
      <c r="D26" s="485" t="s">
        <v>50</v>
      </c>
      <c r="E26" s="485"/>
      <c r="F26" s="485" t="s">
        <v>1200</v>
      </c>
      <c r="G26" s="580"/>
      <c r="H26" s="501" t="s">
        <v>55</v>
      </c>
      <c r="I26" s="501" t="s">
        <v>52</v>
      </c>
      <c r="J26" s="501"/>
      <c r="K26" s="485" t="s">
        <v>421</v>
      </c>
      <c r="L26" s="580">
        <v>43831</v>
      </c>
      <c r="M26" s="491">
        <v>102.81</v>
      </c>
      <c r="N26" s="491">
        <v>28.19</v>
      </c>
      <c r="O26" s="485"/>
      <c r="P26" s="485"/>
      <c r="Q26" s="491"/>
      <c r="R26" s="581"/>
      <c r="S26" s="491"/>
      <c r="T26" s="485"/>
      <c r="U26" s="491"/>
      <c r="V26" s="491"/>
      <c r="W26" s="491">
        <v>17.47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3.45</v>
      </c>
      <c r="AI26" s="491"/>
      <c r="AJ26" s="491"/>
      <c r="AK26" s="491"/>
      <c r="AL26" s="485"/>
      <c r="AM26" s="491"/>
      <c r="AN26" s="491"/>
      <c r="AO26" s="485" t="s">
        <v>65</v>
      </c>
      <c r="AP26" s="501" t="s">
        <v>52</v>
      </c>
      <c r="AQ26" s="501"/>
      <c r="AR26" s="501"/>
    </row>
    <row r="27" spans="1:44">
      <c r="A27" s="578">
        <v>4984</v>
      </c>
      <c r="B27" s="483">
        <v>43836</v>
      </c>
      <c r="C27" s="579" t="s">
        <v>153</v>
      </c>
      <c r="D27" s="485" t="s">
        <v>34</v>
      </c>
      <c r="E27" s="485"/>
      <c r="F27" s="485" t="s">
        <v>1200</v>
      </c>
      <c r="G27" s="580"/>
      <c r="H27" s="501" t="s">
        <v>55</v>
      </c>
      <c r="I27" s="501" t="s">
        <v>52</v>
      </c>
      <c r="J27" s="501"/>
      <c r="K27" s="485" t="s">
        <v>422</v>
      </c>
      <c r="L27" s="580">
        <v>43831</v>
      </c>
      <c r="M27" s="491">
        <v>102.81</v>
      </c>
      <c r="N27" s="491">
        <v>27</v>
      </c>
      <c r="O27" s="485"/>
      <c r="P27" s="485"/>
      <c r="Q27" s="491"/>
      <c r="R27" s="581"/>
      <c r="S27" s="491"/>
      <c r="T27" s="485"/>
      <c r="U27" s="491"/>
      <c r="V27" s="491"/>
      <c r="W27" s="491">
        <v>16.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4.4</v>
      </c>
      <c r="AI27" s="491"/>
      <c r="AJ27" s="491"/>
      <c r="AK27" s="491"/>
      <c r="AL27" s="485"/>
      <c r="AM27" s="491"/>
      <c r="AN27" s="491"/>
      <c r="AO27" s="485" t="s">
        <v>65</v>
      </c>
      <c r="AP27" s="501" t="s">
        <v>52</v>
      </c>
      <c r="AQ27" s="501"/>
      <c r="AR27" s="501"/>
    </row>
    <row r="28" spans="1:44">
      <c r="A28" s="578">
        <v>922</v>
      </c>
      <c r="B28" s="483">
        <v>43836</v>
      </c>
      <c r="C28" s="583" t="s">
        <v>49</v>
      </c>
      <c r="D28" s="485" t="s">
        <v>50</v>
      </c>
      <c r="E28" s="485"/>
      <c r="F28" s="485" t="s">
        <v>1200</v>
      </c>
      <c r="G28" s="580"/>
      <c r="H28" s="501" t="s">
        <v>55</v>
      </c>
      <c r="I28" s="501" t="s">
        <v>52</v>
      </c>
      <c r="J28" s="501"/>
      <c r="K28" s="485" t="s">
        <v>1330</v>
      </c>
      <c r="L28" s="580">
        <v>43831</v>
      </c>
      <c r="M28" s="491">
        <v>103.64</v>
      </c>
      <c r="N28" s="491">
        <v>27.73</v>
      </c>
      <c r="O28" s="485"/>
      <c r="P28" s="485"/>
      <c r="Q28" s="491"/>
      <c r="R28" s="581"/>
      <c r="S28" s="491"/>
      <c r="T28" s="485"/>
      <c r="U28" s="491"/>
      <c r="V28" s="491"/>
      <c r="W28" s="491">
        <v>17.7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3.41</v>
      </c>
      <c r="AI28" s="491"/>
      <c r="AJ28" s="491"/>
      <c r="AK28" s="491"/>
      <c r="AL28" s="485"/>
      <c r="AM28" s="491"/>
      <c r="AN28" s="491"/>
      <c r="AO28" s="485" t="s">
        <v>1335</v>
      </c>
      <c r="AP28" s="501" t="s">
        <v>1333</v>
      </c>
      <c r="AQ28" s="501"/>
      <c r="AR28" s="501"/>
    </row>
    <row r="29" spans="1:44">
      <c r="A29" s="578">
        <v>617</v>
      </c>
      <c r="B29" s="483">
        <v>43836</v>
      </c>
      <c r="C29" s="579" t="s">
        <v>153</v>
      </c>
      <c r="D29" s="485" t="s">
        <v>34</v>
      </c>
      <c r="E29" s="485"/>
      <c r="F29" s="485" t="s">
        <v>1200</v>
      </c>
      <c r="G29" s="580"/>
      <c r="H29" s="501" t="s">
        <v>55</v>
      </c>
      <c r="I29" s="501" t="s">
        <v>52</v>
      </c>
      <c r="J29" s="501"/>
      <c r="K29" s="485" t="s">
        <v>1334</v>
      </c>
      <c r="L29" s="580">
        <v>43831</v>
      </c>
      <c r="M29" s="491">
        <v>102.81</v>
      </c>
      <c r="N29" s="491">
        <v>28.19</v>
      </c>
      <c r="O29" s="485"/>
      <c r="P29" s="485"/>
      <c r="Q29" s="491"/>
      <c r="R29" s="581"/>
      <c r="S29" s="491"/>
      <c r="T29" s="485"/>
      <c r="U29" s="491"/>
      <c r="V29" s="491"/>
      <c r="W29" s="491">
        <v>17.47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3.45</v>
      </c>
      <c r="AI29" s="491"/>
      <c r="AJ29" s="491"/>
      <c r="AK29" s="491"/>
      <c r="AL29" s="485"/>
      <c r="AM29" s="491"/>
      <c r="AN29" s="491"/>
      <c r="AO29" s="485" t="s">
        <v>1335</v>
      </c>
      <c r="AP29" s="501" t="s">
        <v>1333</v>
      </c>
      <c r="AQ29" s="501"/>
      <c r="AR29" s="501"/>
    </row>
    <row r="30" spans="1:44">
      <c r="A30" s="578">
        <v>2330</v>
      </c>
      <c r="B30" s="483">
        <v>43836</v>
      </c>
      <c r="C30" s="583" t="s">
        <v>49</v>
      </c>
      <c r="D30" s="485" t="s">
        <v>50</v>
      </c>
      <c r="E30" s="485"/>
      <c r="F30" s="485" t="s">
        <v>1200</v>
      </c>
      <c r="G30" s="580"/>
      <c r="H30" s="501" t="s">
        <v>55</v>
      </c>
      <c r="I30" s="501" t="s">
        <v>52</v>
      </c>
      <c r="J30" s="501"/>
      <c r="K30" s="485" t="s">
        <v>426</v>
      </c>
      <c r="L30" s="580">
        <v>43831</v>
      </c>
      <c r="M30" s="491">
        <v>100</v>
      </c>
      <c r="N30" s="491">
        <v>32.5</v>
      </c>
      <c r="O30" s="485"/>
      <c r="P30" s="485"/>
      <c r="Q30" s="491"/>
      <c r="R30" s="581"/>
      <c r="S30" s="491"/>
      <c r="T30" s="485"/>
      <c r="U30" s="491"/>
      <c r="V30" s="491"/>
      <c r="W30" s="491">
        <v>20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0</v>
      </c>
      <c r="AI30" s="491"/>
      <c r="AJ30" s="491"/>
      <c r="AK30" s="491"/>
      <c r="AL30" s="485"/>
      <c r="AM30" s="491"/>
      <c r="AN30" s="491"/>
      <c r="AO30" s="485" t="s">
        <v>65</v>
      </c>
      <c r="AP30" s="501" t="s">
        <v>52</v>
      </c>
      <c r="AQ30" s="501"/>
      <c r="AR30" s="501"/>
    </row>
    <row r="31" spans="1:44">
      <c r="A31" s="578">
        <v>408</v>
      </c>
      <c r="B31" s="483">
        <v>43836</v>
      </c>
      <c r="C31" s="583" t="s">
        <v>49</v>
      </c>
      <c r="D31" s="485" t="s">
        <v>50</v>
      </c>
      <c r="E31" s="485"/>
      <c r="F31" s="485" t="s">
        <v>1200</v>
      </c>
      <c r="G31" s="580"/>
      <c r="H31" s="501" t="s">
        <v>55</v>
      </c>
      <c r="I31" s="501" t="s">
        <v>52</v>
      </c>
      <c r="J31" s="501"/>
      <c r="K31" s="485" t="s">
        <v>428</v>
      </c>
      <c r="L31" s="580">
        <v>43831</v>
      </c>
      <c r="M31" s="491">
        <v>102.81</v>
      </c>
      <c r="N31" s="491">
        <v>27.42</v>
      </c>
      <c r="O31" s="485"/>
      <c r="P31" s="485"/>
      <c r="Q31" s="485"/>
      <c r="R31" s="485"/>
      <c r="S31" s="491"/>
      <c r="T31" s="485"/>
      <c r="U31" s="491"/>
      <c r="V31" s="491"/>
      <c r="W31" s="491">
        <v>19.05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2.85</v>
      </c>
      <c r="AI31" s="491"/>
      <c r="AJ31" s="491"/>
      <c r="AK31" s="491"/>
      <c r="AL31" s="485"/>
      <c r="AM31" s="491"/>
      <c r="AN31" s="491"/>
      <c r="AO31" s="485" t="s">
        <v>65</v>
      </c>
      <c r="AP31" s="501" t="s">
        <v>52</v>
      </c>
      <c r="AQ31" s="501"/>
      <c r="AR31" s="501"/>
    </row>
    <row r="32" spans="1:44">
      <c r="A32" s="578">
        <v>2222</v>
      </c>
      <c r="B32" s="483">
        <v>43836</v>
      </c>
      <c r="C32" s="579" t="s">
        <v>153</v>
      </c>
      <c r="D32" s="485" t="s">
        <v>34</v>
      </c>
      <c r="E32" s="485"/>
      <c r="F32" s="485" t="s">
        <v>1200</v>
      </c>
      <c r="G32" s="580"/>
      <c r="H32" s="501" t="s">
        <v>55</v>
      </c>
      <c r="I32" s="501" t="s">
        <v>52</v>
      </c>
      <c r="J32" s="501"/>
      <c r="K32" s="485" t="s">
        <v>1271</v>
      </c>
      <c r="L32" s="580">
        <v>43831</v>
      </c>
      <c r="M32" s="491">
        <v>101.14</v>
      </c>
      <c r="N32" s="491">
        <v>28.13</v>
      </c>
      <c r="O32" s="485"/>
      <c r="P32" s="485"/>
      <c r="Q32" s="485"/>
      <c r="R32" s="485"/>
      <c r="S32" s="491"/>
      <c r="T32" s="485"/>
      <c r="U32" s="491"/>
      <c r="V32" s="491"/>
      <c r="W32" s="491">
        <v>17.95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61</v>
      </c>
      <c r="AI32" s="491"/>
      <c r="AJ32" s="491"/>
      <c r="AK32" s="491"/>
      <c r="AL32" s="485"/>
      <c r="AM32" s="491"/>
      <c r="AN32" s="491"/>
      <c r="AO32" s="485" t="s">
        <v>65</v>
      </c>
      <c r="AP32" s="501" t="s">
        <v>52</v>
      </c>
      <c r="AQ32" s="501"/>
      <c r="AR32" s="501"/>
    </row>
    <row r="33" spans="1:44">
      <c r="A33" s="578"/>
      <c r="B33" s="483">
        <v>43836</v>
      </c>
      <c r="C33" s="583" t="s">
        <v>49</v>
      </c>
      <c r="D33" s="485" t="s">
        <v>50</v>
      </c>
      <c r="E33" s="485"/>
      <c r="F33" s="485" t="s">
        <v>1200</v>
      </c>
      <c r="G33" s="580"/>
      <c r="H33" s="501" t="s">
        <v>55</v>
      </c>
      <c r="I33" s="501" t="s">
        <v>52</v>
      </c>
      <c r="J33" s="501"/>
      <c r="K33" s="485" t="s">
        <v>39</v>
      </c>
      <c r="L33" s="580">
        <v>43831</v>
      </c>
      <c r="M33" s="491">
        <v>104.2</v>
      </c>
      <c r="N33" s="491">
        <v>27.6</v>
      </c>
      <c r="O33" s="485"/>
      <c r="P33" s="485"/>
      <c r="Q33" s="485"/>
      <c r="R33" s="485"/>
      <c r="S33" s="491"/>
      <c r="T33" s="485"/>
      <c r="U33" s="491"/>
      <c r="V33" s="491"/>
      <c r="W33" s="491">
        <v>17.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3.3</v>
      </c>
      <c r="AI33" s="491"/>
      <c r="AJ33" s="491"/>
      <c r="AK33" s="491"/>
      <c r="AL33" s="485"/>
      <c r="AM33" s="491"/>
      <c r="AN33" s="491"/>
      <c r="AO33" s="485" t="s">
        <v>65</v>
      </c>
      <c r="AP33" s="501" t="s">
        <v>52</v>
      </c>
      <c r="AQ33" s="501"/>
      <c r="AR33" s="501"/>
    </row>
    <row r="34" spans="1:44">
      <c r="A34" s="578">
        <v>813</v>
      </c>
      <c r="B34" s="483">
        <v>43836</v>
      </c>
      <c r="C34" s="583" t="s">
        <v>49</v>
      </c>
      <c r="D34" s="485" t="s">
        <v>50</v>
      </c>
      <c r="E34" s="485"/>
      <c r="F34" s="485" t="s">
        <v>1200</v>
      </c>
      <c r="G34" s="580"/>
      <c r="H34" s="501" t="s">
        <v>55</v>
      </c>
      <c r="I34" s="501" t="s">
        <v>52</v>
      </c>
      <c r="J34" s="501"/>
      <c r="K34" s="485" t="s">
        <v>432</v>
      </c>
      <c r="L34" s="580">
        <v>43831</v>
      </c>
      <c r="M34" s="491">
        <v>97.99</v>
      </c>
      <c r="N34" s="491">
        <v>28.22</v>
      </c>
      <c r="O34" s="485"/>
      <c r="P34" s="485"/>
      <c r="Q34" s="491"/>
      <c r="R34" s="581"/>
      <c r="S34" s="491"/>
      <c r="T34" s="485"/>
      <c r="U34" s="491"/>
      <c r="V34" s="491"/>
      <c r="W34" s="491">
        <v>18.29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3.82</v>
      </c>
      <c r="AI34" s="491"/>
      <c r="AJ34" s="491"/>
      <c r="AK34" s="491"/>
      <c r="AL34" s="485"/>
      <c r="AM34" s="491"/>
      <c r="AN34" s="491"/>
      <c r="AO34" s="485" t="s">
        <v>65</v>
      </c>
      <c r="AP34" s="501" t="s">
        <v>52</v>
      </c>
      <c r="AQ34" s="501"/>
      <c r="AR34" s="501"/>
    </row>
    <row r="35" spans="1:44">
      <c r="A35" s="578">
        <v>5502</v>
      </c>
      <c r="B35" s="483">
        <v>43836</v>
      </c>
      <c r="C35" s="579" t="s">
        <v>153</v>
      </c>
      <c r="D35" s="485" t="s">
        <v>34</v>
      </c>
      <c r="E35" s="485"/>
      <c r="F35" s="485" t="s">
        <v>1200</v>
      </c>
      <c r="G35" s="580"/>
      <c r="H35" s="501" t="s">
        <v>55</v>
      </c>
      <c r="I35" s="501" t="s">
        <v>52</v>
      </c>
      <c r="J35" s="501"/>
      <c r="K35" s="485" t="s">
        <v>433</v>
      </c>
      <c r="L35" s="580">
        <v>43831</v>
      </c>
      <c r="M35" s="491">
        <v>102.81</v>
      </c>
      <c r="N35" s="491">
        <v>29.22</v>
      </c>
      <c r="O35" s="485"/>
      <c r="P35" s="485"/>
      <c r="Q35" s="491"/>
      <c r="R35" s="485"/>
      <c r="S35" s="491"/>
      <c r="T35" s="485"/>
      <c r="U35" s="491"/>
      <c r="V35" s="491"/>
      <c r="W35" s="491">
        <v>19.11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1.84</v>
      </c>
      <c r="AI35" s="491"/>
      <c r="AJ35" s="491"/>
      <c r="AK35" s="491"/>
      <c r="AL35" s="485"/>
      <c r="AM35" s="491"/>
      <c r="AN35" s="491"/>
      <c r="AO35" s="485" t="s">
        <v>65</v>
      </c>
      <c r="AP35" s="501" t="s">
        <v>52</v>
      </c>
      <c r="AQ35" s="501"/>
      <c r="AR35" s="501"/>
    </row>
    <row r="36" spans="1:44">
      <c r="A36" s="578">
        <v>2943</v>
      </c>
      <c r="B36" s="483">
        <v>43836</v>
      </c>
      <c r="C36" s="579" t="s">
        <v>153</v>
      </c>
      <c r="D36" s="485" t="s">
        <v>34</v>
      </c>
      <c r="E36" s="485"/>
      <c r="F36" s="485" t="s">
        <v>1200</v>
      </c>
      <c r="G36" s="580"/>
      <c r="H36" s="501" t="s">
        <v>55</v>
      </c>
      <c r="I36" s="501" t="s">
        <v>52</v>
      </c>
      <c r="J36" s="501"/>
      <c r="K36" s="485" t="s">
        <v>435</v>
      </c>
      <c r="L36" s="580">
        <v>43831</v>
      </c>
      <c r="M36" s="491">
        <v>102.81</v>
      </c>
      <c r="N36" s="491">
        <v>27.5</v>
      </c>
      <c r="O36" s="485"/>
      <c r="P36" s="485"/>
      <c r="Q36" s="491"/>
      <c r="R36" s="581"/>
      <c r="S36" s="491"/>
      <c r="T36" s="485"/>
      <c r="U36" s="491"/>
      <c r="V36" s="491"/>
      <c r="W36" s="491">
        <v>18.260000000000002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3.4</v>
      </c>
      <c r="AI36" s="491"/>
      <c r="AJ36" s="491"/>
      <c r="AK36" s="491"/>
      <c r="AL36" s="485"/>
      <c r="AM36" s="491"/>
      <c r="AN36" s="491"/>
      <c r="AO36" s="485" t="s">
        <v>236</v>
      </c>
      <c r="AP36" s="501" t="s">
        <v>365</v>
      </c>
      <c r="AQ36" s="501"/>
      <c r="AR36" s="501"/>
    </row>
    <row r="37" spans="1:44">
      <c r="A37" s="578">
        <v>3798</v>
      </c>
      <c r="B37" s="483">
        <v>43836</v>
      </c>
      <c r="C37" s="583" t="s">
        <v>49</v>
      </c>
      <c r="D37" s="485" t="s">
        <v>50</v>
      </c>
      <c r="E37" s="485"/>
      <c r="F37" s="485" t="s">
        <v>64</v>
      </c>
      <c r="G37" s="580"/>
      <c r="H37" s="501" t="s">
        <v>55</v>
      </c>
      <c r="I37" s="501" t="s">
        <v>52</v>
      </c>
      <c r="J37" s="501"/>
      <c r="K37" s="485" t="s">
        <v>436</v>
      </c>
      <c r="L37" s="580">
        <v>43831</v>
      </c>
      <c r="M37" s="491">
        <v>102.8</v>
      </c>
      <c r="N37" s="491">
        <v>26.6</v>
      </c>
      <c r="O37" s="485"/>
      <c r="P37" s="485"/>
      <c r="Q37" s="491"/>
      <c r="R37" s="581"/>
      <c r="S37" s="491"/>
      <c r="T37" s="485"/>
      <c r="U37" s="491"/>
      <c r="V37" s="491"/>
      <c r="W37" s="491">
        <v>18.100000000000001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4</v>
      </c>
      <c r="AI37" s="491"/>
      <c r="AJ37" s="491"/>
      <c r="AK37" s="491"/>
      <c r="AL37" s="485"/>
      <c r="AM37" s="491"/>
      <c r="AN37" s="491"/>
      <c r="AO37" s="485" t="s">
        <v>65</v>
      </c>
      <c r="AP37" s="501" t="s">
        <v>52</v>
      </c>
      <c r="AQ37" s="501"/>
      <c r="AR37" s="501"/>
    </row>
    <row r="38" spans="1:44">
      <c r="G38" s="586"/>
    </row>
    <row r="39" spans="1:44">
      <c r="G39" s="586"/>
    </row>
    <row r="40" spans="1:44">
      <c r="G40" s="586"/>
    </row>
    <row r="41" spans="1:44">
      <c r="G41" s="586"/>
    </row>
    <row r="42" spans="1:44">
      <c r="G42" s="586"/>
    </row>
    <row r="43" spans="1:44">
      <c r="G43" s="586"/>
    </row>
    <row r="44" spans="1:44">
      <c r="G44" s="586"/>
    </row>
    <row r="45" spans="1:44">
      <c r="G45" s="586"/>
    </row>
    <row r="46" spans="1:44">
      <c r="G46" s="586"/>
    </row>
    <row r="47" spans="1:44">
      <c r="G47" s="586"/>
    </row>
    <row r="48" spans="1:44">
      <c r="G48" s="586"/>
    </row>
    <row r="49" spans="7:7">
      <c r="G49" s="586"/>
    </row>
    <row r="50" spans="7:7">
      <c r="G50" s="586"/>
    </row>
    <row r="51" spans="7:7">
      <c r="G51" s="586"/>
    </row>
    <row r="52" spans="7:7">
      <c r="G52" s="586"/>
    </row>
    <row r="53" spans="7:7">
      <c r="G53" s="586"/>
    </row>
    <row r="54" spans="7:7">
      <c r="G54" s="586"/>
    </row>
    <row r="55" spans="7:7">
      <c r="G55" s="586"/>
    </row>
    <row r="56" spans="7:7">
      <c r="G56" s="586"/>
    </row>
    <row r="57" spans="7:7">
      <c r="G57" s="586"/>
    </row>
    <row r="58" spans="7:7">
      <c r="G58" s="586"/>
    </row>
    <row r="59" spans="7:7">
      <c r="G59" s="586"/>
    </row>
    <row r="60" spans="7:7">
      <c r="G60" s="586"/>
    </row>
    <row r="61" spans="7:7">
      <c r="G61" s="586"/>
    </row>
    <row r="62" spans="7:7">
      <c r="G62" s="586"/>
    </row>
    <row r="63" spans="7:7">
      <c r="G63" s="586"/>
    </row>
    <row r="64" spans="7:7">
      <c r="G64" s="586"/>
    </row>
    <row r="65" spans="7:7">
      <c r="G65" s="586"/>
    </row>
    <row r="66" spans="7:7">
      <c r="G66" s="586"/>
    </row>
    <row r="67" spans="7:7">
      <c r="G67" s="586"/>
    </row>
    <row r="68" spans="7:7">
      <c r="G68" s="586"/>
    </row>
    <row r="69" spans="7:7">
      <c r="G69" s="586"/>
    </row>
    <row r="70" spans="7:7">
      <c r="G70" s="586"/>
    </row>
    <row r="71" spans="7:7">
      <c r="G71" s="586"/>
    </row>
    <row r="72" spans="7:7">
      <c r="G72" s="586"/>
    </row>
    <row r="73" spans="7:7">
      <c r="G73" s="586"/>
    </row>
    <row r="74" spans="7:7">
      <c r="G74" s="586"/>
    </row>
    <row r="75" spans="7:7">
      <c r="G75" s="586"/>
    </row>
    <row r="76" spans="7:7">
      <c r="G76" s="586"/>
    </row>
    <row r="77" spans="7:7">
      <c r="G77" s="586"/>
    </row>
    <row r="78" spans="7:7">
      <c r="G78" s="586"/>
    </row>
    <row r="79" spans="7:7">
      <c r="G79" s="586"/>
    </row>
    <row r="80" spans="7:7">
      <c r="G80" s="586"/>
    </row>
    <row r="81" spans="7:7">
      <c r="G81" s="586"/>
    </row>
    <row r="82" spans="7:7">
      <c r="G82" s="586"/>
    </row>
    <row r="83" spans="7:7">
      <c r="G83" s="586"/>
    </row>
    <row r="84" spans="7:7">
      <c r="G84" s="586"/>
    </row>
    <row r="85" spans="7:7">
      <c r="G85" s="586"/>
    </row>
    <row r="86" spans="7:7">
      <c r="G86" s="586"/>
    </row>
    <row r="87" spans="7:7">
      <c r="G87" s="586"/>
    </row>
    <row r="88" spans="7:7">
      <c r="G88" s="586"/>
    </row>
    <row r="89" spans="7:7">
      <c r="G89" s="586"/>
    </row>
    <row r="90" spans="7:7">
      <c r="G90" s="586"/>
    </row>
    <row r="91" spans="7:7">
      <c r="G91" s="586"/>
    </row>
    <row r="92" spans="7:7">
      <c r="G92" s="586"/>
    </row>
    <row r="93" spans="7:7">
      <c r="G93" s="586"/>
    </row>
    <row r="94" spans="7:7">
      <c r="G94" s="586"/>
    </row>
    <row r="95" spans="7:7">
      <c r="G95" s="586"/>
    </row>
    <row r="96" spans="7:7">
      <c r="G96" s="586"/>
    </row>
    <row r="97" spans="7:7">
      <c r="G97" s="586"/>
    </row>
    <row r="98" spans="7:7">
      <c r="G98" s="586"/>
    </row>
    <row r="99" spans="7:7">
      <c r="G99" s="586"/>
    </row>
    <row r="100" spans="7:7">
      <c r="G100" s="586"/>
    </row>
    <row r="101" spans="7:7">
      <c r="G101" s="586"/>
    </row>
    <row r="102" spans="7:7">
      <c r="G102" s="586"/>
    </row>
    <row r="103" spans="7:7">
      <c r="G103" s="586"/>
    </row>
    <row r="104" spans="7:7">
      <c r="G104" s="586"/>
    </row>
    <row r="105" spans="7:7">
      <c r="G105" s="586"/>
    </row>
    <row r="106" spans="7:7">
      <c r="G106" s="586"/>
    </row>
    <row r="107" spans="7:7">
      <c r="G107" s="586"/>
    </row>
    <row r="108" spans="7:7">
      <c r="G108" s="586"/>
    </row>
    <row r="109" spans="7:7">
      <c r="G109" s="586"/>
    </row>
    <row r="110" spans="7:7">
      <c r="G110" s="586"/>
    </row>
    <row r="111" spans="7:7">
      <c r="G111" s="586"/>
    </row>
    <row r="112" spans="7:7">
      <c r="G112" s="586"/>
    </row>
    <row r="113" spans="7:7">
      <c r="G113" s="586"/>
    </row>
    <row r="114" spans="7:7">
      <c r="G114" s="586"/>
    </row>
    <row r="115" spans="7:7">
      <c r="G115" s="586"/>
    </row>
    <row r="116" spans="7:7">
      <c r="G116" s="586"/>
    </row>
    <row r="117" spans="7:7">
      <c r="G117" s="586"/>
    </row>
    <row r="118" spans="7:7">
      <c r="G118" s="586"/>
    </row>
    <row r="119" spans="7:7">
      <c r="G119" s="586"/>
    </row>
    <row r="120" spans="7:7">
      <c r="G120" s="586"/>
    </row>
    <row r="121" spans="7:7">
      <c r="G121" s="586"/>
    </row>
    <row r="122" spans="7:7">
      <c r="G122" s="586"/>
    </row>
    <row r="123" spans="7:7">
      <c r="G123" s="586"/>
    </row>
    <row r="124" spans="7:7">
      <c r="G124" s="586"/>
    </row>
    <row r="125" spans="7:7">
      <c r="G125" s="586"/>
    </row>
    <row r="126" spans="7:7">
      <c r="G126" s="586"/>
    </row>
    <row r="127" spans="7:7">
      <c r="G127" s="586"/>
    </row>
  </sheetData>
  <sheetProtection algorithmName="SHA-512" hashValue="0jPf+Ti3j97E2IUllg+eO4/zTn4Bt17VX2U5ReyjTr5BLFJsn+rI6zjT9uHE9p1T+wSbpbExCKRBNtE9yDN61A==" saltValue="0Ph7+KP7QAW3zdN2zNok7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C1640-98BD-6A47-A136-E8CA55CF249D}">
  <sheetPr codeName="Sheet94"/>
  <dimension ref="A1:AR37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0" width="10.83203125" style="494"/>
    <col min="11" max="11" width="16" style="494" bestFit="1" customWidth="1"/>
    <col min="12" max="16384" width="10.83203125" style="494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256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>
        <v>4807</v>
      </c>
      <c r="B2" s="483">
        <v>43818</v>
      </c>
      <c r="C2" s="579" t="s">
        <v>153</v>
      </c>
      <c r="D2" s="485" t="s">
        <v>179</v>
      </c>
      <c r="E2" s="485"/>
      <c r="F2" s="485" t="s">
        <v>180</v>
      </c>
      <c r="G2" s="580"/>
      <c r="H2" s="501" t="s">
        <v>55</v>
      </c>
      <c r="I2" s="501" t="s">
        <v>52</v>
      </c>
      <c r="J2" s="501"/>
      <c r="K2" s="485" t="s">
        <v>1329</v>
      </c>
      <c r="L2" s="483">
        <v>43831</v>
      </c>
      <c r="M2" s="559">
        <v>114.7181818181818</v>
      </c>
      <c r="N2" s="559">
        <v>23.99999999999999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91</v>
      </c>
      <c r="AP2" s="501" t="s">
        <v>84</v>
      </c>
      <c r="AQ2" s="501"/>
      <c r="AR2" s="501"/>
    </row>
    <row r="3" spans="1:44">
      <c r="A3" s="578">
        <v>4808</v>
      </c>
      <c r="B3" s="483">
        <v>43818</v>
      </c>
      <c r="C3" s="579" t="s">
        <v>153</v>
      </c>
      <c r="D3" s="485" t="s">
        <v>179</v>
      </c>
      <c r="E3" s="485"/>
      <c r="F3" s="485" t="s">
        <v>96</v>
      </c>
      <c r="G3" s="580"/>
      <c r="H3" s="501" t="s">
        <v>55</v>
      </c>
      <c r="I3" s="501" t="s">
        <v>52</v>
      </c>
      <c r="J3" s="501"/>
      <c r="K3" s="485" t="s">
        <v>1329</v>
      </c>
      <c r="L3" s="483">
        <v>43831</v>
      </c>
      <c r="M3" s="559">
        <v>114.7181818181818</v>
      </c>
      <c r="N3" s="559">
        <v>23.999999999999996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25454545454545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97</v>
      </c>
      <c r="AP3" s="501" t="s">
        <v>84</v>
      </c>
      <c r="AQ3" s="501"/>
      <c r="AR3" s="501"/>
    </row>
    <row r="4" spans="1:44">
      <c r="A4" s="578">
        <v>3738</v>
      </c>
      <c r="B4" s="483">
        <v>43836</v>
      </c>
      <c r="C4" s="579" t="s">
        <v>49</v>
      </c>
      <c r="D4" s="485" t="s">
        <v>66</v>
      </c>
      <c r="E4" s="485"/>
      <c r="F4" s="485" t="s">
        <v>62</v>
      </c>
      <c r="G4" s="580"/>
      <c r="H4" s="501" t="s">
        <v>55</v>
      </c>
      <c r="I4" s="501" t="s">
        <v>52</v>
      </c>
      <c r="J4" s="501"/>
      <c r="K4" s="485" t="s">
        <v>418</v>
      </c>
      <c r="L4" s="483">
        <v>43831</v>
      </c>
      <c r="M4" s="491">
        <v>111.77</v>
      </c>
      <c r="N4" s="491">
        <v>29.32</v>
      </c>
      <c r="O4" s="485"/>
      <c r="P4" s="485"/>
      <c r="Q4" s="491"/>
      <c r="R4" s="581"/>
      <c r="S4" s="491"/>
      <c r="T4" s="485"/>
      <c r="U4" s="491"/>
      <c r="V4" s="491"/>
      <c r="W4" s="491">
        <v>18.72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94" t="s">
        <v>63</v>
      </c>
      <c r="AP4" s="501" t="s">
        <v>52</v>
      </c>
      <c r="AQ4" s="501"/>
      <c r="AR4" s="501"/>
    </row>
    <row r="5" spans="1:44">
      <c r="A5" s="578">
        <v>3919</v>
      </c>
      <c r="B5" s="483">
        <v>43836</v>
      </c>
      <c r="C5" s="579" t="s">
        <v>49</v>
      </c>
      <c r="D5" s="485" t="s">
        <v>66</v>
      </c>
      <c r="E5" s="485"/>
      <c r="F5" s="485" t="s">
        <v>62</v>
      </c>
      <c r="G5" s="580"/>
      <c r="H5" s="501" t="s">
        <v>55</v>
      </c>
      <c r="I5" s="501" t="s">
        <v>52</v>
      </c>
      <c r="J5" s="501"/>
      <c r="K5" s="485" t="s">
        <v>419</v>
      </c>
      <c r="L5" s="483">
        <v>43831</v>
      </c>
      <c r="M5" s="491">
        <v>110.9</v>
      </c>
      <c r="N5" s="491">
        <v>31.95</v>
      </c>
      <c r="O5" s="485"/>
      <c r="P5" s="485"/>
      <c r="Q5" s="491"/>
      <c r="R5" s="581"/>
      <c r="S5" s="491"/>
      <c r="T5" s="485"/>
      <c r="U5" s="491"/>
      <c r="V5" s="491"/>
      <c r="W5" s="491">
        <v>16.100000000000001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63</v>
      </c>
      <c r="AP5" s="501" t="s">
        <v>52</v>
      </c>
      <c r="AQ5" s="501"/>
      <c r="AR5" s="501"/>
    </row>
    <row r="6" spans="1:44">
      <c r="A6" s="578">
        <v>286</v>
      </c>
      <c r="B6" s="483">
        <v>43836</v>
      </c>
      <c r="C6" s="579" t="s">
        <v>576</v>
      </c>
      <c r="D6" s="485" t="s">
        <v>838</v>
      </c>
      <c r="E6" s="485"/>
      <c r="F6" s="485" t="s">
        <v>850</v>
      </c>
      <c r="G6" s="580"/>
      <c r="H6" s="501" t="s">
        <v>55</v>
      </c>
      <c r="I6" s="501" t="s">
        <v>52</v>
      </c>
      <c r="J6" s="501"/>
      <c r="K6" s="485" t="s">
        <v>420</v>
      </c>
      <c r="L6" s="483">
        <v>43831</v>
      </c>
      <c r="M6" s="491">
        <v>114.72</v>
      </c>
      <c r="N6" s="491">
        <v>29.27</v>
      </c>
      <c r="O6" s="485"/>
      <c r="P6" s="485"/>
      <c r="Q6" s="491"/>
      <c r="R6" s="581"/>
      <c r="S6" s="491"/>
      <c r="T6" s="485"/>
      <c r="U6" s="491"/>
      <c r="V6" s="491"/>
      <c r="W6" s="491">
        <v>18.27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715</v>
      </c>
      <c r="AP6" s="501" t="s">
        <v>551</v>
      </c>
      <c r="AQ6" s="501"/>
      <c r="AR6" s="501"/>
    </row>
    <row r="7" spans="1:44">
      <c r="A7" s="578">
        <v>2116</v>
      </c>
      <c r="B7" s="483">
        <v>43836</v>
      </c>
      <c r="C7" s="583" t="s">
        <v>576</v>
      </c>
      <c r="D7" s="485" t="s">
        <v>838</v>
      </c>
      <c r="E7" s="485"/>
      <c r="F7" s="485" t="s">
        <v>850</v>
      </c>
      <c r="G7" s="580"/>
      <c r="H7" s="501" t="s">
        <v>55</v>
      </c>
      <c r="I7" s="501" t="s">
        <v>52</v>
      </c>
      <c r="J7" s="501"/>
      <c r="K7" s="485" t="s">
        <v>421</v>
      </c>
      <c r="L7" s="483">
        <v>43831</v>
      </c>
      <c r="M7" s="491">
        <v>114.72</v>
      </c>
      <c r="N7" s="491">
        <v>29.4</v>
      </c>
      <c r="O7" s="485"/>
      <c r="P7" s="485"/>
      <c r="Q7" s="491"/>
      <c r="R7" s="581"/>
      <c r="S7" s="491"/>
      <c r="T7" s="485"/>
      <c r="U7" s="491"/>
      <c r="V7" s="491"/>
      <c r="W7" s="491">
        <v>18.05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715</v>
      </c>
      <c r="AP7" s="501" t="s">
        <v>551</v>
      </c>
      <c r="AQ7" s="501"/>
      <c r="AR7" s="501"/>
    </row>
    <row r="8" spans="1:44">
      <c r="A8" s="578">
        <v>4993</v>
      </c>
      <c r="B8" s="483">
        <v>43836</v>
      </c>
      <c r="C8" s="583" t="s">
        <v>49</v>
      </c>
      <c r="D8" s="485" t="s">
        <v>66</v>
      </c>
      <c r="E8" s="485"/>
      <c r="F8" s="485" t="s">
        <v>62</v>
      </c>
      <c r="G8" s="580"/>
      <c r="H8" s="501" t="s">
        <v>55</v>
      </c>
      <c r="I8" s="501" t="s">
        <v>52</v>
      </c>
      <c r="J8" s="501"/>
      <c r="K8" s="485" t="s">
        <v>422</v>
      </c>
      <c r="L8" s="483">
        <v>43831</v>
      </c>
      <c r="M8" s="491">
        <v>114.72</v>
      </c>
      <c r="N8" s="491">
        <v>29.5</v>
      </c>
      <c r="O8" s="485"/>
      <c r="P8" s="485"/>
      <c r="Q8" s="491"/>
      <c r="R8" s="581"/>
      <c r="S8" s="491"/>
      <c r="T8" s="485"/>
      <c r="U8" s="491"/>
      <c r="V8" s="491"/>
      <c r="W8" s="491">
        <v>18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63</v>
      </c>
      <c r="AP8" s="501" t="s">
        <v>52</v>
      </c>
      <c r="AQ8" s="501"/>
      <c r="AR8" s="501"/>
    </row>
    <row r="9" spans="1:44">
      <c r="A9" s="578">
        <v>550</v>
      </c>
      <c r="B9" s="483">
        <v>43836</v>
      </c>
      <c r="C9" s="579" t="s">
        <v>576</v>
      </c>
      <c r="D9" s="485" t="s">
        <v>838</v>
      </c>
      <c r="E9" s="485"/>
      <c r="F9" s="485" t="s">
        <v>850</v>
      </c>
      <c r="G9" s="580"/>
      <c r="H9" s="501" t="s">
        <v>55</v>
      </c>
      <c r="I9" s="501" t="s">
        <v>52</v>
      </c>
      <c r="J9" s="501"/>
      <c r="K9" s="485" t="s">
        <v>423</v>
      </c>
      <c r="L9" s="483">
        <v>43831</v>
      </c>
      <c r="M9" s="491">
        <v>114.73</v>
      </c>
      <c r="N9" s="491">
        <v>27.55</v>
      </c>
      <c r="O9" s="485"/>
      <c r="P9" s="485"/>
      <c r="Q9" s="491"/>
      <c r="R9" s="581"/>
      <c r="S9" s="491"/>
      <c r="T9" s="485"/>
      <c r="U9" s="491"/>
      <c r="V9" s="491"/>
      <c r="W9" s="491">
        <v>20.09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715</v>
      </c>
      <c r="AP9" s="501" t="s">
        <v>551</v>
      </c>
      <c r="AQ9" s="501"/>
      <c r="AR9" s="501"/>
    </row>
    <row r="10" spans="1:44">
      <c r="A10" s="578">
        <v>620</v>
      </c>
      <c r="B10" s="483">
        <v>43836</v>
      </c>
      <c r="C10" s="579" t="s">
        <v>576</v>
      </c>
      <c r="D10" s="485" t="s">
        <v>838</v>
      </c>
      <c r="E10" s="485"/>
      <c r="F10" s="485" t="s">
        <v>850</v>
      </c>
      <c r="G10" s="580"/>
      <c r="H10" s="501" t="s">
        <v>55</v>
      </c>
      <c r="I10" s="501" t="s">
        <v>52</v>
      </c>
      <c r="J10" s="501"/>
      <c r="K10" s="485" t="s">
        <v>424</v>
      </c>
      <c r="L10" s="483">
        <v>43831</v>
      </c>
      <c r="M10" s="491">
        <v>114.72</v>
      </c>
      <c r="N10" s="491">
        <v>29.4</v>
      </c>
      <c r="O10" s="485"/>
      <c r="P10" s="485"/>
      <c r="Q10" s="491"/>
      <c r="R10" s="581"/>
      <c r="S10" s="491"/>
      <c r="T10" s="485"/>
      <c r="U10" s="491"/>
      <c r="V10" s="491"/>
      <c r="W10" s="491">
        <v>18.05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715</v>
      </c>
      <c r="AP10" s="501" t="s">
        <v>551</v>
      </c>
      <c r="AQ10" s="501"/>
      <c r="AR10" s="501"/>
    </row>
    <row r="11" spans="1:44">
      <c r="A11" s="578">
        <v>125</v>
      </c>
      <c r="B11" s="483">
        <v>43836</v>
      </c>
      <c r="C11" s="579" t="s">
        <v>153</v>
      </c>
      <c r="D11" s="485" t="s">
        <v>179</v>
      </c>
      <c r="E11" s="485"/>
      <c r="F11" s="485" t="s">
        <v>25</v>
      </c>
      <c r="G11" s="580"/>
      <c r="H11" s="501" t="s">
        <v>55</v>
      </c>
      <c r="I11" s="501" t="s">
        <v>52</v>
      </c>
      <c r="J11" s="501"/>
      <c r="K11" s="485" t="s">
        <v>425</v>
      </c>
      <c r="L11" s="483">
        <v>43831</v>
      </c>
      <c r="M11" s="491">
        <v>114.72</v>
      </c>
      <c r="N11" s="491">
        <v>28.7</v>
      </c>
      <c r="O11" s="485"/>
      <c r="P11" s="485"/>
      <c r="Q11" s="491"/>
      <c r="R11" s="581"/>
      <c r="S11" s="491"/>
      <c r="T11" s="485"/>
      <c r="U11" s="491"/>
      <c r="V11" s="491"/>
      <c r="W11" s="491">
        <v>18.93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02</v>
      </c>
      <c r="AP11" s="501" t="s">
        <v>84</v>
      </c>
      <c r="AQ11" s="501"/>
      <c r="AR11" s="501"/>
    </row>
    <row r="12" spans="1:44">
      <c r="A12" s="578">
        <v>2353</v>
      </c>
      <c r="B12" s="483">
        <v>43836</v>
      </c>
      <c r="C12" s="579" t="s">
        <v>49</v>
      </c>
      <c r="D12" s="485" t="s">
        <v>66</v>
      </c>
      <c r="E12" s="485"/>
      <c r="F12" s="485" t="s">
        <v>62</v>
      </c>
      <c r="G12" s="580"/>
      <c r="H12" s="501" t="s">
        <v>55</v>
      </c>
      <c r="I12" s="501" t="s">
        <v>52</v>
      </c>
      <c r="J12" s="501"/>
      <c r="K12" s="485" t="s">
        <v>426</v>
      </c>
      <c r="L12" s="483">
        <v>43831</v>
      </c>
      <c r="M12" s="491">
        <v>115</v>
      </c>
      <c r="N12" s="491">
        <v>29.3</v>
      </c>
      <c r="O12" s="485"/>
      <c r="P12" s="485"/>
      <c r="Q12" s="491"/>
      <c r="R12" s="581"/>
      <c r="S12" s="491"/>
      <c r="T12" s="485"/>
      <c r="U12" s="491"/>
      <c r="V12" s="491"/>
      <c r="W12" s="491">
        <v>18.2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63</v>
      </c>
      <c r="AP12" s="501" t="s">
        <v>52</v>
      </c>
      <c r="AQ12" s="501"/>
      <c r="AR12" s="501"/>
    </row>
    <row r="13" spans="1:44">
      <c r="A13" s="578">
        <v>486</v>
      </c>
      <c r="B13" s="483">
        <v>43836</v>
      </c>
      <c r="C13" s="579" t="s">
        <v>153</v>
      </c>
      <c r="D13" s="485" t="s">
        <v>179</v>
      </c>
      <c r="E13" s="485"/>
      <c r="F13" s="485" t="s">
        <v>25</v>
      </c>
      <c r="G13" s="580"/>
      <c r="H13" s="501" t="s">
        <v>55</v>
      </c>
      <c r="I13" s="501" t="s">
        <v>52</v>
      </c>
      <c r="J13" s="501"/>
      <c r="K13" s="485" t="s">
        <v>427</v>
      </c>
      <c r="L13" s="483">
        <v>43831</v>
      </c>
      <c r="M13" s="491">
        <v>114.72</v>
      </c>
      <c r="N13" s="491">
        <v>24</v>
      </c>
      <c r="O13" s="485"/>
      <c r="P13" s="485"/>
      <c r="Q13" s="485"/>
      <c r="R13" s="581"/>
      <c r="S13" s="491"/>
      <c r="T13" s="485"/>
      <c r="U13" s="491"/>
      <c r="V13" s="491"/>
      <c r="W13" s="491">
        <v>24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02</v>
      </c>
      <c r="AP13" s="501" t="s">
        <v>84</v>
      </c>
      <c r="AQ13" s="501"/>
      <c r="AR13" s="501"/>
    </row>
    <row r="14" spans="1:44">
      <c r="A14" s="578">
        <v>411</v>
      </c>
      <c r="B14" s="483">
        <v>43836</v>
      </c>
      <c r="C14" s="579" t="s">
        <v>49</v>
      </c>
      <c r="D14" s="485" t="s">
        <v>66</v>
      </c>
      <c r="E14" s="485"/>
      <c r="F14" s="485" t="s">
        <v>62</v>
      </c>
      <c r="G14" s="580"/>
      <c r="H14" s="501" t="s">
        <v>55</v>
      </c>
      <c r="I14" s="501" t="s">
        <v>52</v>
      </c>
      <c r="J14" s="501"/>
      <c r="K14" s="485" t="s">
        <v>428</v>
      </c>
      <c r="L14" s="483">
        <v>43831</v>
      </c>
      <c r="M14" s="491">
        <v>114.72</v>
      </c>
      <c r="N14" s="491">
        <v>27.65</v>
      </c>
      <c r="O14" s="485"/>
      <c r="P14" s="485"/>
      <c r="Q14" s="485"/>
      <c r="R14" s="581"/>
      <c r="S14" s="491"/>
      <c r="T14" s="485"/>
      <c r="U14" s="491"/>
      <c r="V14" s="491"/>
      <c r="W14" s="491">
        <v>19.97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63</v>
      </c>
      <c r="AP14" s="501" t="s">
        <v>52</v>
      </c>
      <c r="AQ14" s="501"/>
      <c r="AR14" s="501"/>
    </row>
    <row r="15" spans="1:44">
      <c r="A15" s="578">
        <v>2237</v>
      </c>
      <c r="B15" s="483">
        <v>43837</v>
      </c>
      <c r="C15" s="579" t="s">
        <v>153</v>
      </c>
      <c r="D15" s="485" t="s">
        <v>179</v>
      </c>
      <c r="E15" s="485"/>
      <c r="F15" s="485" t="s">
        <v>25</v>
      </c>
      <c r="G15" s="580"/>
      <c r="H15" s="501" t="s">
        <v>55</v>
      </c>
      <c r="I15" s="501" t="s">
        <v>52</v>
      </c>
      <c r="J15" s="501"/>
      <c r="K15" s="485" t="s">
        <v>1271</v>
      </c>
      <c r="L15" s="483">
        <v>43831</v>
      </c>
      <c r="M15" s="491">
        <v>117.7</v>
      </c>
      <c r="N15" s="491">
        <v>28.69</v>
      </c>
      <c r="O15" s="485"/>
      <c r="P15" s="485"/>
      <c r="Q15" s="485"/>
      <c r="R15" s="581"/>
      <c r="S15" s="491"/>
      <c r="T15" s="485"/>
      <c r="U15" s="491"/>
      <c r="V15" s="491"/>
      <c r="W15" s="491">
        <v>18.350000000000001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02</v>
      </c>
      <c r="AP15" s="501" t="s">
        <v>84</v>
      </c>
      <c r="AQ15" s="501"/>
      <c r="AR15" s="501"/>
    </row>
    <row r="16" spans="1:44">
      <c r="A16" s="578"/>
      <c r="B16" s="483">
        <v>43836</v>
      </c>
      <c r="C16" s="579" t="s">
        <v>67</v>
      </c>
      <c r="D16" s="485" t="s">
        <v>68</v>
      </c>
      <c r="E16" s="485"/>
      <c r="F16" s="485" t="s">
        <v>8</v>
      </c>
      <c r="G16" s="580"/>
      <c r="H16" s="501" t="s">
        <v>55</v>
      </c>
      <c r="I16" s="501" t="s">
        <v>52</v>
      </c>
      <c r="J16" s="501"/>
      <c r="K16" s="485" t="s">
        <v>39</v>
      </c>
      <c r="L16" s="483">
        <v>43831</v>
      </c>
      <c r="M16" s="491">
        <v>114</v>
      </c>
      <c r="N16" s="491">
        <v>29</v>
      </c>
      <c r="O16" s="485"/>
      <c r="P16" s="485"/>
      <c r="Q16" s="485"/>
      <c r="R16" s="485"/>
      <c r="S16" s="491"/>
      <c r="T16" s="485"/>
      <c r="U16" s="491"/>
      <c r="V16" s="491"/>
      <c r="W16" s="491">
        <v>18.7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63</v>
      </c>
      <c r="AP16" s="501" t="s">
        <v>84</v>
      </c>
      <c r="AQ16" s="501"/>
      <c r="AR16" s="501"/>
    </row>
    <row r="17" spans="1:44">
      <c r="A17" s="578">
        <v>391</v>
      </c>
      <c r="B17" s="483">
        <v>43836</v>
      </c>
      <c r="C17" s="579" t="s">
        <v>67</v>
      </c>
      <c r="D17" s="485" t="s">
        <v>68</v>
      </c>
      <c r="E17" s="485"/>
      <c r="F17" s="485" t="s">
        <v>8</v>
      </c>
      <c r="G17" s="580"/>
      <c r="H17" s="501" t="s">
        <v>55</v>
      </c>
      <c r="I17" s="501" t="s">
        <v>52</v>
      </c>
      <c r="J17" s="501"/>
      <c r="K17" s="485" t="s">
        <v>432</v>
      </c>
      <c r="L17" s="483">
        <v>43831</v>
      </c>
      <c r="M17" s="491">
        <v>111.77</v>
      </c>
      <c r="N17" s="491">
        <v>29.32</v>
      </c>
      <c r="O17" s="485"/>
      <c r="P17" s="485"/>
      <c r="Q17" s="491"/>
      <c r="R17" s="581"/>
      <c r="S17" s="491"/>
      <c r="T17" s="485"/>
      <c r="U17" s="491"/>
      <c r="V17" s="491"/>
      <c r="W17" s="491">
        <v>18.72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102</v>
      </c>
      <c r="AP17" s="501" t="s">
        <v>71</v>
      </c>
      <c r="AQ17" s="501"/>
      <c r="AR17" s="501"/>
    </row>
    <row r="18" spans="1:44">
      <c r="A18" s="578">
        <v>5521</v>
      </c>
      <c r="B18" s="483">
        <v>43836</v>
      </c>
      <c r="C18" s="579" t="s">
        <v>49</v>
      </c>
      <c r="D18" s="485" t="s">
        <v>66</v>
      </c>
      <c r="E18" s="485"/>
      <c r="F18" s="485" t="s">
        <v>62</v>
      </c>
      <c r="G18" s="580"/>
      <c r="H18" s="501" t="s">
        <v>55</v>
      </c>
      <c r="I18" s="501" t="s">
        <v>52</v>
      </c>
      <c r="J18" s="501"/>
      <c r="K18" s="485" t="s">
        <v>433</v>
      </c>
      <c r="L18" s="483">
        <v>43831</v>
      </c>
      <c r="M18" s="491">
        <v>114.72</v>
      </c>
      <c r="N18" s="491">
        <v>29.84</v>
      </c>
      <c r="O18" s="485"/>
      <c r="P18" s="485"/>
      <c r="Q18" s="491"/>
      <c r="R18" s="485"/>
      <c r="S18" s="491"/>
      <c r="T18" s="485"/>
      <c r="U18" s="491"/>
      <c r="V18" s="491"/>
      <c r="W18" s="491">
        <v>17.63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63</v>
      </c>
      <c r="AP18" s="501" t="s">
        <v>52</v>
      </c>
      <c r="AQ18" s="501"/>
      <c r="AR18" s="501"/>
    </row>
    <row r="19" spans="1:44">
      <c r="A19" s="578">
        <v>912</v>
      </c>
      <c r="B19" s="483">
        <v>43836</v>
      </c>
      <c r="C19" s="579" t="s">
        <v>576</v>
      </c>
      <c r="D19" s="485" t="s">
        <v>838</v>
      </c>
      <c r="E19" s="485"/>
      <c r="F19" s="485" t="s">
        <v>850</v>
      </c>
      <c r="G19" s="580"/>
      <c r="H19" s="501" t="s">
        <v>55</v>
      </c>
      <c r="I19" s="501" t="s">
        <v>52</v>
      </c>
      <c r="J19" s="501"/>
      <c r="K19" s="485" t="s">
        <v>434</v>
      </c>
      <c r="L19" s="483">
        <v>43831</v>
      </c>
      <c r="M19" s="491">
        <v>114.72</v>
      </c>
      <c r="N19" s="491">
        <v>24</v>
      </c>
      <c r="O19" s="485"/>
      <c r="P19" s="485"/>
      <c r="Q19" s="491"/>
      <c r="R19" s="581"/>
      <c r="S19" s="491"/>
      <c r="T19" s="485"/>
      <c r="U19" s="491"/>
      <c r="V19" s="491"/>
      <c r="W19" s="491">
        <v>24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715</v>
      </c>
      <c r="AP19" s="501" t="s">
        <v>551</v>
      </c>
      <c r="AQ19" s="501"/>
      <c r="AR19" s="501"/>
    </row>
    <row r="20" spans="1:44">
      <c r="A20" s="578">
        <v>2964</v>
      </c>
      <c r="B20" s="483">
        <v>43836</v>
      </c>
      <c r="C20" s="579" t="s">
        <v>153</v>
      </c>
      <c r="D20" s="485" t="s">
        <v>179</v>
      </c>
      <c r="E20" s="485"/>
      <c r="F20" s="485" t="s">
        <v>25</v>
      </c>
      <c r="G20" s="580"/>
      <c r="H20" s="501" t="s">
        <v>55</v>
      </c>
      <c r="I20" s="501" t="s">
        <v>52</v>
      </c>
      <c r="J20" s="501"/>
      <c r="K20" s="485" t="s">
        <v>435</v>
      </c>
      <c r="L20" s="483">
        <v>43831</v>
      </c>
      <c r="M20" s="491">
        <v>114.72</v>
      </c>
      <c r="N20" s="491">
        <v>29.27</v>
      </c>
      <c r="O20" s="485"/>
      <c r="P20" s="485"/>
      <c r="Q20" s="491"/>
      <c r="R20" s="581"/>
      <c r="S20" s="491"/>
      <c r="T20" s="485"/>
      <c r="U20" s="491"/>
      <c r="V20" s="491"/>
      <c r="W20" s="491">
        <v>18.2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94" t="s">
        <v>102</v>
      </c>
      <c r="AP20" s="501" t="s">
        <v>84</v>
      </c>
      <c r="AQ20" s="501"/>
      <c r="AR20" s="501"/>
    </row>
    <row r="21" spans="1:44">
      <c r="A21" s="578">
        <v>3813</v>
      </c>
      <c r="B21" s="483">
        <v>43836</v>
      </c>
      <c r="C21" s="583" t="s">
        <v>49</v>
      </c>
      <c r="D21" s="485" t="s">
        <v>66</v>
      </c>
      <c r="E21" s="485"/>
      <c r="F21" s="485" t="s">
        <v>62</v>
      </c>
      <c r="G21" s="580"/>
      <c r="H21" s="501" t="s">
        <v>55</v>
      </c>
      <c r="I21" s="501" t="s">
        <v>52</v>
      </c>
      <c r="J21" s="501"/>
      <c r="K21" s="485" t="s">
        <v>436</v>
      </c>
      <c r="L21" s="483">
        <v>43831</v>
      </c>
      <c r="M21" s="491">
        <v>115</v>
      </c>
      <c r="N21" s="491">
        <v>29</v>
      </c>
      <c r="O21" s="485"/>
      <c r="P21" s="485"/>
      <c r="Q21" s="491"/>
      <c r="R21" s="581"/>
      <c r="S21" s="491"/>
      <c r="T21" s="485"/>
      <c r="U21" s="491"/>
      <c r="V21" s="491"/>
      <c r="W21" s="491">
        <v>18.5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63</v>
      </c>
      <c r="AP21" s="501" t="s">
        <v>52</v>
      </c>
      <c r="AQ21" s="501"/>
      <c r="AR21" s="501"/>
    </row>
    <row r="22" spans="1:44">
      <c r="A22" s="578">
        <v>5249</v>
      </c>
      <c r="B22" s="483">
        <v>43836</v>
      </c>
      <c r="C22" s="579" t="s">
        <v>153</v>
      </c>
      <c r="D22" s="485" t="s">
        <v>179</v>
      </c>
      <c r="E22" s="485"/>
      <c r="F22" s="485" t="s">
        <v>25</v>
      </c>
      <c r="G22" s="580"/>
      <c r="H22" s="501" t="s">
        <v>55</v>
      </c>
      <c r="I22" s="501" t="s">
        <v>52</v>
      </c>
      <c r="J22" s="501"/>
      <c r="K22" s="485" t="s">
        <v>364</v>
      </c>
      <c r="L22" s="483">
        <v>43831</v>
      </c>
      <c r="M22" s="491">
        <v>114.72</v>
      </c>
      <c r="N22" s="491">
        <v>29.27</v>
      </c>
      <c r="O22" s="485"/>
      <c r="P22" s="485"/>
      <c r="Q22" s="491"/>
      <c r="R22" s="581"/>
      <c r="S22" s="491"/>
      <c r="T22" s="485"/>
      <c r="U22" s="491"/>
      <c r="V22" s="491"/>
      <c r="W22" s="491">
        <v>18.27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02</v>
      </c>
      <c r="AP22" s="501" t="s">
        <v>84</v>
      </c>
      <c r="AQ22" s="501"/>
      <c r="AR22" s="501"/>
    </row>
    <row r="23" spans="1:44">
      <c r="A23" s="578">
        <v>3739</v>
      </c>
      <c r="B23" s="483">
        <v>43836</v>
      </c>
      <c r="C23" s="579" t="s">
        <v>49</v>
      </c>
      <c r="D23" s="485" t="s">
        <v>66</v>
      </c>
      <c r="E23" s="485"/>
      <c r="F23" s="485" t="s">
        <v>64</v>
      </c>
      <c r="G23" s="580"/>
      <c r="H23" s="501" t="s">
        <v>55</v>
      </c>
      <c r="I23" s="501" t="s">
        <v>52</v>
      </c>
      <c r="J23" s="501"/>
      <c r="K23" s="485" t="s">
        <v>418</v>
      </c>
      <c r="L23" s="483">
        <v>43831</v>
      </c>
      <c r="M23" s="491">
        <v>113.29</v>
      </c>
      <c r="N23" s="491">
        <v>30.36</v>
      </c>
      <c r="O23" s="485"/>
      <c r="P23" s="485"/>
      <c r="Q23" s="491"/>
      <c r="R23" s="581"/>
      <c r="S23" s="491"/>
      <c r="T23" s="485"/>
      <c r="U23" s="491"/>
      <c r="V23" s="491"/>
      <c r="W23" s="491">
        <v>18.98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4.03</v>
      </c>
      <c r="AI23" s="485"/>
      <c r="AJ23" s="485"/>
      <c r="AK23" s="485"/>
      <c r="AL23" s="485"/>
      <c r="AM23" s="485"/>
      <c r="AN23" s="485"/>
      <c r="AO23" s="485" t="s">
        <v>65</v>
      </c>
      <c r="AP23" s="501" t="s">
        <v>84</v>
      </c>
      <c r="AQ23" s="501"/>
      <c r="AR23" s="501"/>
    </row>
    <row r="24" spans="1:44">
      <c r="A24" s="578"/>
      <c r="B24" s="483">
        <v>43836</v>
      </c>
      <c r="C24" s="579" t="s">
        <v>153</v>
      </c>
      <c r="D24" s="485" t="s">
        <v>838</v>
      </c>
      <c r="E24" s="485"/>
      <c r="F24" s="485" t="s">
        <v>800</v>
      </c>
      <c r="G24" s="580"/>
      <c r="H24" s="501" t="s">
        <v>55</v>
      </c>
      <c r="I24" s="501" t="s">
        <v>52</v>
      </c>
      <c r="J24" s="501"/>
      <c r="K24" s="485" t="s">
        <v>419</v>
      </c>
      <c r="L24" s="483">
        <v>43831</v>
      </c>
      <c r="M24" s="491">
        <v>110.9</v>
      </c>
      <c r="N24" s="491">
        <v>33.270000000000003</v>
      </c>
      <c r="O24" s="485"/>
      <c r="P24" s="485"/>
      <c r="Q24" s="491"/>
      <c r="R24" s="581"/>
      <c r="S24" s="491"/>
      <c r="T24" s="485"/>
      <c r="U24" s="491"/>
      <c r="V24" s="491"/>
      <c r="W24" s="491">
        <v>15.68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1</v>
      </c>
      <c r="AI24" s="485"/>
      <c r="AJ24" s="485"/>
      <c r="AK24" s="485"/>
      <c r="AL24" s="485"/>
      <c r="AM24" s="485"/>
      <c r="AN24" s="485"/>
      <c r="AO24" s="485" t="s">
        <v>801</v>
      </c>
      <c r="AP24" s="501" t="s">
        <v>84</v>
      </c>
      <c r="AQ24" s="501"/>
      <c r="AR24" s="501"/>
    </row>
    <row r="25" spans="1:44">
      <c r="A25" s="578"/>
      <c r="B25" s="483">
        <v>43836</v>
      </c>
      <c r="C25" s="579" t="s">
        <v>153</v>
      </c>
      <c r="D25" s="485" t="s">
        <v>838</v>
      </c>
      <c r="E25" s="485"/>
      <c r="F25" s="485" t="s">
        <v>800</v>
      </c>
      <c r="G25" s="580"/>
      <c r="H25" s="501" t="s">
        <v>55</v>
      </c>
      <c r="I25" s="501" t="s">
        <v>52</v>
      </c>
      <c r="J25" s="501"/>
      <c r="K25" s="485" t="s">
        <v>420</v>
      </c>
      <c r="L25" s="483">
        <v>43831</v>
      </c>
      <c r="M25" s="491">
        <v>114.72</v>
      </c>
      <c r="N25" s="491">
        <v>30</v>
      </c>
      <c r="O25" s="485"/>
      <c r="P25" s="485"/>
      <c r="Q25" s="491"/>
      <c r="R25" s="581"/>
      <c r="S25" s="491"/>
      <c r="T25" s="485"/>
      <c r="U25" s="491"/>
      <c r="V25" s="491"/>
      <c r="W25" s="491">
        <v>19.45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64</v>
      </c>
      <c r="AI25" s="485"/>
      <c r="AJ25" s="485"/>
      <c r="AK25" s="485"/>
      <c r="AL25" s="485"/>
      <c r="AM25" s="485"/>
      <c r="AN25" s="485"/>
      <c r="AO25" s="485" t="s">
        <v>801</v>
      </c>
      <c r="AP25" s="501" t="s">
        <v>84</v>
      </c>
      <c r="AQ25" s="501"/>
      <c r="AR25" s="501"/>
    </row>
    <row r="26" spans="1:44">
      <c r="A26" s="578">
        <v>2117</v>
      </c>
      <c r="B26" s="483">
        <v>43836</v>
      </c>
      <c r="C26" s="583" t="s">
        <v>576</v>
      </c>
      <c r="D26" s="485" t="s">
        <v>66</v>
      </c>
      <c r="E26" s="485"/>
      <c r="F26" s="485" t="s">
        <v>64</v>
      </c>
      <c r="G26" s="580"/>
      <c r="H26" s="501" t="s">
        <v>55</v>
      </c>
      <c r="I26" s="501" t="s">
        <v>52</v>
      </c>
      <c r="J26" s="501"/>
      <c r="K26" s="485" t="s">
        <v>421</v>
      </c>
      <c r="L26" s="483">
        <v>43831</v>
      </c>
      <c r="M26" s="491">
        <v>114.72</v>
      </c>
      <c r="N26" s="491">
        <v>30.71</v>
      </c>
      <c r="O26" s="485"/>
      <c r="P26" s="485"/>
      <c r="Q26" s="491"/>
      <c r="R26" s="581"/>
      <c r="S26" s="491"/>
      <c r="T26" s="485"/>
      <c r="U26" s="491"/>
      <c r="V26" s="491"/>
      <c r="W26" s="491">
        <v>18.440000000000001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3.88</v>
      </c>
      <c r="AI26" s="485"/>
      <c r="AJ26" s="485"/>
      <c r="AK26" s="485"/>
      <c r="AL26" s="485"/>
      <c r="AM26" s="485"/>
      <c r="AN26" s="485"/>
      <c r="AO26" s="485" t="s">
        <v>65</v>
      </c>
      <c r="AP26" s="501" t="s">
        <v>551</v>
      </c>
      <c r="AQ26" s="501"/>
      <c r="AR26" s="501"/>
    </row>
    <row r="27" spans="1:44">
      <c r="A27" s="578">
        <v>4994</v>
      </c>
      <c r="B27" s="483">
        <v>43836</v>
      </c>
      <c r="C27" s="583" t="s">
        <v>49</v>
      </c>
      <c r="D27" s="485" t="s">
        <v>66</v>
      </c>
      <c r="E27" s="485"/>
      <c r="F27" s="485" t="s">
        <v>64</v>
      </c>
      <c r="G27" s="580"/>
      <c r="H27" s="501" t="s">
        <v>55</v>
      </c>
      <c r="I27" s="501" t="s">
        <v>52</v>
      </c>
      <c r="J27" s="501"/>
      <c r="K27" s="485" t="s">
        <v>422</v>
      </c>
      <c r="L27" s="483">
        <v>43831</v>
      </c>
      <c r="M27" s="491">
        <v>114.72</v>
      </c>
      <c r="N27" s="491">
        <v>30</v>
      </c>
      <c r="O27" s="485"/>
      <c r="P27" s="485"/>
      <c r="Q27" s="491"/>
      <c r="R27" s="581"/>
      <c r="S27" s="491"/>
      <c r="T27" s="485"/>
      <c r="U27" s="491"/>
      <c r="V27" s="491"/>
      <c r="W27" s="491">
        <v>18.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4</v>
      </c>
      <c r="AI27" s="485"/>
      <c r="AJ27" s="485"/>
      <c r="AK27" s="485"/>
      <c r="AL27" s="485"/>
      <c r="AM27" s="485"/>
      <c r="AN27" s="485"/>
      <c r="AO27" s="485" t="s">
        <v>65</v>
      </c>
      <c r="AP27" s="501" t="s">
        <v>52</v>
      </c>
      <c r="AQ27" s="501"/>
      <c r="AR27" s="501"/>
    </row>
    <row r="28" spans="1:44">
      <c r="A28" s="578">
        <v>923</v>
      </c>
      <c r="B28" s="483">
        <v>43836</v>
      </c>
      <c r="C28" s="579" t="s">
        <v>576</v>
      </c>
      <c r="D28" s="485" t="s">
        <v>179</v>
      </c>
      <c r="E28" s="485"/>
      <c r="F28" s="485" t="s">
        <v>106</v>
      </c>
      <c r="G28" s="580"/>
      <c r="H28" s="501" t="s">
        <v>55</v>
      </c>
      <c r="I28" s="501" t="s">
        <v>52</v>
      </c>
      <c r="J28" s="501"/>
      <c r="K28" s="485" t="s">
        <v>1330</v>
      </c>
      <c r="L28" s="483">
        <v>43831</v>
      </c>
      <c r="M28" s="491">
        <v>114.73</v>
      </c>
      <c r="N28" s="491">
        <v>29.36</v>
      </c>
      <c r="O28" s="485"/>
      <c r="P28" s="485"/>
      <c r="Q28" s="491"/>
      <c r="R28" s="581"/>
      <c r="S28" s="491"/>
      <c r="T28" s="485"/>
      <c r="U28" s="491"/>
      <c r="V28" s="491"/>
      <c r="W28" s="491">
        <v>20.68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3.18</v>
      </c>
      <c r="AI28" s="485"/>
      <c r="AJ28" s="485"/>
      <c r="AK28" s="485"/>
      <c r="AL28" s="485"/>
      <c r="AM28" s="485"/>
      <c r="AN28" s="485"/>
      <c r="AO28" s="485" t="s">
        <v>801</v>
      </c>
      <c r="AP28" s="501" t="s">
        <v>551</v>
      </c>
      <c r="AQ28" s="501"/>
      <c r="AR28" s="501"/>
    </row>
    <row r="29" spans="1:44">
      <c r="A29" s="578">
        <v>621</v>
      </c>
      <c r="B29" s="483">
        <v>43836</v>
      </c>
      <c r="C29" s="579" t="s">
        <v>576</v>
      </c>
      <c r="D29" s="485" t="s">
        <v>838</v>
      </c>
      <c r="E29" s="485"/>
      <c r="F29" s="485" t="s">
        <v>800</v>
      </c>
      <c r="G29" s="580"/>
      <c r="H29" s="501" t="s">
        <v>55</v>
      </c>
      <c r="I29" s="501" t="s">
        <v>52</v>
      </c>
      <c r="J29" s="501"/>
      <c r="K29" s="485" t="s">
        <v>424</v>
      </c>
      <c r="L29" s="483">
        <v>43831</v>
      </c>
      <c r="M29" s="491">
        <v>114.72</v>
      </c>
      <c r="N29" s="491">
        <v>30.71</v>
      </c>
      <c r="O29" s="485"/>
      <c r="P29" s="485"/>
      <c r="Q29" s="491"/>
      <c r="R29" s="581"/>
      <c r="S29" s="491"/>
      <c r="T29" s="485"/>
      <c r="U29" s="491"/>
      <c r="V29" s="491"/>
      <c r="W29" s="491">
        <v>18.440000000000001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3.88</v>
      </c>
      <c r="AI29" s="485"/>
      <c r="AJ29" s="485"/>
      <c r="AK29" s="485"/>
      <c r="AL29" s="485"/>
      <c r="AM29" s="485"/>
      <c r="AN29" s="485"/>
      <c r="AO29" s="485" t="s">
        <v>801</v>
      </c>
      <c r="AP29" s="501" t="s">
        <v>551</v>
      </c>
      <c r="AQ29" s="501"/>
      <c r="AR29" s="501"/>
    </row>
    <row r="30" spans="1:44">
      <c r="A30" s="578">
        <v>2354</v>
      </c>
      <c r="B30" s="483">
        <v>43836</v>
      </c>
      <c r="C30" s="579" t="s">
        <v>49</v>
      </c>
      <c r="D30" s="485" t="s">
        <v>68</v>
      </c>
      <c r="F30" s="584" t="s">
        <v>10</v>
      </c>
      <c r="G30" s="580"/>
      <c r="H30" s="501" t="s">
        <v>55</v>
      </c>
      <c r="I30" s="501" t="s">
        <v>52</v>
      </c>
      <c r="J30" s="501"/>
      <c r="K30" s="485" t="s">
        <v>426</v>
      </c>
      <c r="L30" s="483">
        <v>43831</v>
      </c>
      <c r="M30" s="491">
        <v>115</v>
      </c>
      <c r="N30" s="491">
        <v>34.1</v>
      </c>
      <c r="O30" s="485"/>
      <c r="P30" s="485"/>
      <c r="Q30" s="491"/>
      <c r="R30" s="581"/>
      <c r="S30" s="491"/>
      <c r="T30" s="485"/>
      <c r="U30" s="491"/>
      <c r="V30" s="491"/>
      <c r="W30" s="491">
        <v>20.6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0.6</v>
      </c>
      <c r="AI30" s="485"/>
      <c r="AJ30" s="485"/>
      <c r="AK30" s="485"/>
      <c r="AL30" s="485"/>
      <c r="AM30" s="485"/>
      <c r="AN30" s="485"/>
      <c r="AO30" s="485" t="s">
        <v>65</v>
      </c>
      <c r="AP30" s="501" t="s">
        <v>52</v>
      </c>
      <c r="AQ30" s="501"/>
      <c r="AR30" s="501"/>
    </row>
    <row r="31" spans="1:44">
      <c r="A31" s="578">
        <v>412</v>
      </c>
      <c r="B31" s="483">
        <v>43836</v>
      </c>
      <c r="C31" s="579" t="s">
        <v>49</v>
      </c>
      <c r="D31" s="485" t="s">
        <v>66</v>
      </c>
      <c r="E31" s="485"/>
      <c r="F31" s="485" t="s">
        <v>64</v>
      </c>
      <c r="G31" s="580"/>
      <c r="H31" s="501" t="s">
        <v>55</v>
      </c>
      <c r="I31" s="501" t="s">
        <v>52</v>
      </c>
      <c r="J31" s="501"/>
      <c r="K31" s="485" t="s">
        <v>428</v>
      </c>
      <c r="L31" s="483">
        <v>43831</v>
      </c>
      <c r="M31" s="491">
        <v>114.72</v>
      </c>
      <c r="N31" s="491">
        <v>30.68</v>
      </c>
      <c r="O31" s="485"/>
      <c r="P31" s="485"/>
      <c r="Q31" s="491"/>
      <c r="R31" s="581"/>
      <c r="S31" s="491"/>
      <c r="T31" s="485"/>
      <c r="U31" s="491"/>
      <c r="V31" s="491"/>
      <c r="W31" s="491">
        <v>18.38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3.97</v>
      </c>
      <c r="AI31" s="485"/>
      <c r="AJ31" s="485"/>
      <c r="AK31" s="485"/>
      <c r="AL31" s="485"/>
      <c r="AM31" s="485"/>
      <c r="AN31" s="485"/>
      <c r="AO31" s="485" t="s">
        <v>65</v>
      </c>
      <c r="AP31" s="501" t="s">
        <v>52</v>
      </c>
      <c r="AQ31" s="501"/>
      <c r="AR31" s="501"/>
    </row>
    <row r="32" spans="1:44">
      <c r="A32" s="578">
        <v>2238</v>
      </c>
      <c r="B32" s="483">
        <v>43837</v>
      </c>
      <c r="C32" s="579" t="s">
        <v>153</v>
      </c>
      <c r="D32" s="485" t="s">
        <v>179</v>
      </c>
      <c r="E32" s="485"/>
      <c r="F32" s="485" t="s">
        <v>106</v>
      </c>
      <c r="G32" s="580"/>
      <c r="H32" s="501" t="s">
        <v>55</v>
      </c>
      <c r="I32" s="501" t="s">
        <v>52</v>
      </c>
      <c r="J32" s="501"/>
      <c r="K32" s="485" t="s">
        <v>1271</v>
      </c>
      <c r="L32" s="483">
        <v>43831</v>
      </c>
      <c r="M32" s="491">
        <v>119.19</v>
      </c>
      <c r="N32" s="491">
        <v>29.7</v>
      </c>
      <c r="O32" s="485"/>
      <c r="P32" s="485"/>
      <c r="Q32" s="491"/>
      <c r="R32" s="581"/>
      <c r="S32" s="491"/>
      <c r="T32" s="485"/>
      <c r="U32" s="491"/>
      <c r="V32" s="491"/>
      <c r="W32" s="491">
        <v>18.61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53</v>
      </c>
      <c r="AI32" s="485"/>
      <c r="AJ32" s="485"/>
      <c r="AK32" s="485"/>
      <c r="AL32" s="485"/>
      <c r="AM32" s="485"/>
      <c r="AN32" s="485"/>
      <c r="AO32" s="485" t="s">
        <v>32</v>
      </c>
      <c r="AP32" s="501" t="s">
        <v>84</v>
      </c>
      <c r="AQ32" s="501"/>
      <c r="AR32" s="501"/>
    </row>
    <row r="33" spans="1:44">
      <c r="A33" s="578">
        <v>2772</v>
      </c>
      <c r="B33" s="483">
        <v>43836</v>
      </c>
      <c r="C33" s="579" t="s">
        <v>576</v>
      </c>
      <c r="D33" s="485" t="s">
        <v>838</v>
      </c>
      <c r="E33" s="485"/>
      <c r="F33" s="485" t="s">
        <v>800</v>
      </c>
      <c r="G33" s="580"/>
      <c r="H33" s="501" t="s">
        <v>55</v>
      </c>
      <c r="I33" s="501" t="s">
        <v>52</v>
      </c>
      <c r="J33" s="501"/>
      <c r="K33" s="485" t="s">
        <v>39</v>
      </c>
      <c r="L33" s="483">
        <v>43831</v>
      </c>
      <c r="M33" s="491">
        <v>114</v>
      </c>
      <c r="N33" s="491">
        <v>30</v>
      </c>
      <c r="O33" s="485"/>
      <c r="P33" s="485"/>
      <c r="Q33" s="491"/>
      <c r="R33" s="485"/>
      <c r="S33" s="491"/>
      <c r="T33" s="485"/>
      <c r="U33" s="491"/>
      <c r="V33" s="491"/>
      <c r="W33" s="491">
        <v>19.100000000000001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4</v>
      </c>
      <c r="AI33" s="485"/>
      <c r="AJ33" s="485"/>
      <c r="AK33" s="485"/>
      <c r="AL33" s="485"/>
      <c r="AM33" s="485"/>
      <c r="AN33" s="485"/>
      <c r="AO33" s="485" t="s">
        <v>801</v>
      </c>
      <c r="AP33" s="501" t="s">
        <v>551</v>
      </c>
      <c r="AQ33" s="501"/>
      <c r="AR33" s="501"/>
    </row>
    <row r="34" spans="1:44">
      <c r="A34" s="587">
        <v>830</v>
      </c>
      <c r="B34" s="483">
        <v>43836</v>
      </c>
      <c r="C34" s="588" t="s">
        <v>67</v>
      </c>
      <c r="D34" s="485" t="s">
        <v>68</v>
      </c>
      <c r="F34" s="584" t="s">
        <v>10</v>
      </c>
      <c r="G34" s="580"/>
      <c r="H34" s="501" t="s">
        <v>55</v>
      </c>
      <c r="I34" s="501" t="s">
        <v>52</v>
      </c>
      <c r="J34" s="585"/>
      <c r="K34" s="485" t="s">
        <v>432</v>
      </c>
      <c r="L34" s="483">
        <v>43831</v>
      </c>
      <c r="M34" s="491">
        <v>113.29</v>
      </c>
      <c r="N34" s="491">
        <v>30.36</v>
      </c>
      <c r="O34" s="485"/>
      <c r="P34" s="485"/>
      <c r="Q34" s="491"/>
      <c r="R34" s="581"/>
      <c r="S34" s="491"/>
      <c r="T34" s="485"/>
      <c r="U34" s="491"/>
      <c r="V34" s="491"/>
      <c r="W34" s="491">
        <v>18.98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4.03</v>
      </c>
      <c r="AO34" s="494" t="s">
        <v>12</v>
      </c>
      <c r="AP34" s="585" t="s">
        <v>71</v>
      </c>
      <c r="AQ34" s="585"/>
      <c r="AR34" s="585"/>
    </row>
    <row r="35" spans="1:44">
      <c r="A35" s="578">
        <v>5522</v>
      </c>
      <c r="B35" s="483">
        <v>43836</v>
      </c>
      <c r="C35" s="579" t="s">
        <v>49</v>
      </c>
      <c r="D35" s="485" t="s">
        <v>66</v>
      </c>
      <c r="E35" s="485"/>
      <c r="F35" s="485" t="s">
        <v>64</v>
      </c>
      <c r="G35" s="580"/>
      <c r="H35" s="501" t="s">
        <v>55</v>
      </c>
      <c r="I35" s="501" t="s">
        <v>52</v>
      </c>
      <c r="J35" s="501"/>
      <c r="K35" s="485" t="s">
        <v>433</v>
      </c>
      <c r="L35" s="483">
        <v>43831</v>
      </c>
      <c r="M35" s="491">
        <v>114.72</v>
      </c>
      <c r="N35" s="491">
        <v>30.36</v>
      </c>
      <c r="O35" s="485"/>
      <c r="P35" s="485"/>
      <c r="Q35" s="491"/>
      <c r="R35" s="485"/>
      <c r="S35" s="491"/>
      <c r="T35" s="485"/>
      <c r="U35" s="491"/>
      <c r="V35" s="491"/>
      <c r="W35" s="491">
        <v>18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30.36</v>
      </c>
      <c r="AI35" s="485"/>
      <c r="AJ35" s="485"/>
      <c r="AK35" s="485"/>
      <c r="AL35" s="485"/>
      <c r="AM35" s="485"/>
      <c r="AN35" s="485"/>
      <c r="AO35" s="485" t="s">
        <v>65</v>
      </c>
      <c r="AP35" s="501" t="s">
        <v>52</v>
      </c>
      <c r="AQ35" s="501"/>
      <c r="AR35" s="501"/>
    </row>
    <row r="36" spans="1:44">
      <c r="A36" s="578">
        <v>3814</v>
      </c>
      <c r="B36" s="483">
        <v>43836</v>
      </c>
      <c r="C36" s="583" t="s">
        <v>49</v>
      </c>
      <c r="D36" s="485" t="s">
        <v>66</v>
      </c>
      <c r="E36" s="485"/>
      <c r="F36" s="485" t="s">
        <v>64</v>
      </c>
      <c r="G36" s="580"/>
      <c r="H36" s="501" t="s">
        <v>55</v>
      </c>
      <c r="I36" s="501" t="s">
        <v>52</v>
      </c>
      <c r="J36" s="501"/>
      <c r="K36" s="485" t="s">
        <v>435</v>
      </c>
      <c r="L36" s="483">
        <v>43831</v>
      </c>
      <c r="M36" s="491">
        <v>114.72</v>
      </c>
      <c r="N36" s="491">
        <v>29.9</v>
      </c>
      <c r="O36" s="485"/>
      <c r="P36" s="485"/>
      <c r="Q36" s="491"/>
      <c r="R36" s="581"/>
      <c r="S36" s="491"/>
      <c r="T36" s="485"/>
      <c r="U36" s="491"/>
      <c r="V36" s="491"/>
      <c r="W36" s="491">
        <v>19.2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3.94</v>
      </c>
      <c r="AI36" s="485"/>
      <c r="AJ36" s="485"/>
      <c r="AK36" s="485"/>
      <c r="AL36" s="485"/>
      <c r="AM36" s="485"/>
      <c r="AN36" s="485"/>
      <c r="AO36" s="485" t="s">
        <v>65</v>
      </c>
      <c r="AP36" s="501" t="s">
        <v>52</v>
      </c>
      <c r="AQ36" s="501"/>
      <c r="AR36" s="501"/>
    </row>
    <row r="37" spans="1:44">
      <c r="A37" s="578">
        <v>5250</v>
      </c>
      <c r="B37" s="483">
        <v>43836</v>
      </c>
      <c r="C37" s="579" t="s">
        <v>153</v>
      </c>
      <c r="D37" s="485" t="s">
        <v>179</v>
      </c>
      <c r="E37" s="485"/>
      <c r="F37" s="485" t="s">
        <v>106</v>
      </c>
      <c r="G37" s="580"/>
      <c r="H37" s="501" t="s">
        <v>55</v>
      </c>
      <c r="I37" s="501" t="s">
        <v>52</v>
      </c>
      <c r="J37" s="501"/>
      <c r="K37" s="485" t="s">
        <v>436</v>
      </c>
      <c r="L37" s="483">
        <v>43831</v>
      </c>
      <c r="M37" s="491">
        <v>115</v>
      </c>
      <c r="N37" s="491">
        <v>29.1</v>
      </c>
      <c r="O37" s="507"/>
      <c r="P37" s="507"/>
      <c r="Q37" s="491"/>
      <c r="R37" s="507"/>
      <c r="S37" s="491"/>
      <c r="T37" s="507"/>
      <c r="U37" s="491"/>
      <c r="V37" s="491"/>
      <c r="W37" s="491">
        <v>18.8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4.6</v>
      </c>
      <c r="AI37" s="485"/>
      <c r="AJ37" s="485"/>
      <c r="AK37" s="485"/>
      <c r="AL37" s="485"/>
      <c r="AM37" s="485"/>
      <c r="AN37" s="485"/>
      <c r="AO37" s="485" t="s">
        <v>32</v>
      </c>
      <c r="AP37" s="501" t="s">
        <v>84</v>
      </c>
      <c r="AQ37" s="501"/>
      <c r="AR37" s="501"/>
    </row>
  </sheetData>
  <sheetProtection algorithmName="SHA-512" hashValue="olKJF7welWAiJjOcKlgsHw79PQj8dr3Ht569HvEpwWVZR3ZuYaGjECaUHmgV9PKx1XjMmyHqUoJH9sl9+WuTBQ==" saltValue="iJiqzyJjQn/bwbu3YFvI6A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E9B40-1B5F-FF43-9D35-996E410E18BC}">
  <sheetPr codeName="Sheet219">
    <tabColor theme="4"/>
  </sheetPr>
  <dimension ref="A1:AB120"/>
  <sheetViews>
    <sheetView topLeftCell="N1" zoomScale="130" zoomScaleNormal="130" workbookViewId="0">
      <selection activeCell="AC1" sqref="AC1:XFD1048576"/>
    </sheetView>
  </sheetViews>
  <sheetFormatPr baseColWidth="10" defaultColWidth="9.1640625" defaultRowHeight="13"/>
  <cols>
    <col min="1" max="1" width="23.6640625" style="537" customWidth="1"/>
    <col min="2" max="2" width="14.6640625" style="670" customWidth="1"/>
    <col min="3" max="9" width="14.1640625" style="537" customWidth="1"/>
    <col min="10" max="10" width="14.6640625" style="537" customWidth="1"/>
    <col min="29" max="16384" width="9.1640625" style="537"/>
  </cols>
  <sheetData>
    <row r="1" spans="1:28" customFormat="1">
      <c r="A1" s="667" t="s">
        <v>465</v>
      </c>
      <c r="B1" s="667"/>
      <c r="C1" s="667"/>
      <c r="D1" s="667"/>
      <c r="E1" s="667"/>
      <c r="F1" s="667"/>
      <c r="G1" s="667"/>
      <c r="H1" s="667"/>
      <c r="I1" s="667"/>
      <c r="J1" s="667"/>
      <c r="K1" s="666"/>
      <c r="L1" s="666"/>
      <c r="M1" s="666"/>
      <c r="N1" s="666"/>
      <c r="O1" s="666"/>
      <c r="P1" s="666"/>
      <c r="Q1" s="666"/>
      <c r="R1" s="666"/>
      <c r="S1" s="666"/>
      <c r="T1" s="666"/>
      <c r="U1" s="666"/>
      <c r="V1" s="666"/>
      <c r="W1" s="666"/>
      <c r="X1" s="666"/>
      <c r="Y1" s="666"/>
      <c r="Z1" s="666"/>
      <c r="AA1" s="666"/>
      <c r="AB1" s="666"/>
    </row>
    <row r="2" spans="1:28" customFormat="1">
      <c r="A2" s="668" t="s">
        <v>717</v>
      </c>
      <c r="B2" s="667"/>
      <c r="C2" s="667"/>
      <c r="D2" s="667"/>
      <c r="E2" s="667"/>
      <c r="F2" s="667"/>
      <c r="G2" s="667"/>
      <c r="H2" s="667"/>
      <c r="I2" s="667"/>
      <c r="J2" s="667"/>
      <c r="K2" s="666"/>
      <c r="L2" s="666"/>
      <c r="M2" s="666"/>
      <c r="N2" s="666"/>
      <c r="O2" s="666"/>
      <c r="P2" s="666"/>
      <c r="Q2" s="666"/>
      <c r="R2" s="666"/>
      <c r="S2" s="666"/>
      <c r="T2" s="666"/>
      <c r="U2" s="666"/>
      <c r="V2" s="666"/>
      <c r="W2" s="666"/>
      <c r="X2" s="666"/>
      <c r="Y2" s="666"/>
      <c r="Z2" s="666"/>
      <c r="AA2" s="666"/>
      <c r="AB2" s="666"/>
    </row>
    <row r="3" spans="1:28" customFormat="1" ht="14" thickBot="1">
      <c r="A3" s="667"/>
      <c r="B3" s="667"/>
      <c r="C3" s="667"/>
      <c r="D3" s="667"/>
      <c r="E3" s="667"/>
      <c r="F3" s="667"/>
      <c r="G3" s="667"/>
      <c r="H3" s="667"/>
      <c r="I3" s="667"/>
      <c r="J3" s="667"/>
      <c r="K3" s="666"/>
      <c r="L3" s="666"/>
      <c r="M3" s="666"/>
      <c r="N3" s="666"/>
      <c r="O3" s="666"/>
      <c r="P3" s="666"/>
      <c r="Q3" s="666"/>
      <c r="R3" s="666"/>
      <c r="S3" s="666"/>
      <c r="T3" s="666"/>
      <c r="U3" s="666"/>
      <c r="V3" s="666"/>
      <c r="W3" s="666"/>
      <c r="X3" s="666"/>
      <c r="Y3" s="666"/>
      <c r="Z3" s="666"/>
      <c r="AA3" s="666"/>
      <c r="AB3" s="666"/>
    </row>
    <row r="4" spans="1:28" ht="14">
      <c r="A4" s="514" t="s">
        <v>900</v>
      </c>
      <c r="B4" s="515"/>
      <c r="C4" s="516"/>
      <c r="D4" s="516"/>
      <c r="E4" s="516"/>
      <c r="F4" s="516"/>
      <c r="G4" s="516"/>
      <c r="H4" s="516"/>
      <c r="I4" s="516"/>
      <c r="J4" s="527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666"/>
      <c r="V4" s="666"/>
      <c r="W4" s="666"/>
      <c r="X4" s="666"/>
      <c r="Y4" s="666"/>
      <c r="Z4" s="666"/>
      <c r="AA4" s="666"/>
      <c r="AB4" s="666"/>
    </row>
    <row r="5" spans="1:28" ht="14">
      <c r="A5" s="518" t="s">
        <v>655</v>
      </c>
      <c r="B5" s="519"/>
      <c r="C5" s="520">
        <v>1500</v>
      </c>
      <c r="D5" s="521"/>
      <c r="E5" s="521"/>
      <c r="F5" s="521"/>
      <c r="G5" s="521"/>
      <c r="H5" s="521"/>
      <c r="I5" s="521"/>
      <c r="J5" s="528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</row>
    <row r="6" spans="1:28" ht="14">
      <c r="A6" s="518"/>
      <c r="B6" s="519"/>
      <c r="C6" s="521"/>
      <c r="D6" s="521"/>
      <c r="E6" s="521"/>
      <c r="F6" s="521"/>
      <c r="G6" s="521"/>
      <c r="H6" s="521"/>
      <c r="I6" s="521"/>
      <c r="J6" s="528"/>
      <c r="K6" s="666"/>
      <c r="L6" s="666"/>
      <c r="M6" s="666"/>
      <c r="N6" s="666"/>
      <c r="O6" s="666"/>
      <c r="P6" s="666"/>
      <c r="Q6" s="666"/>
      <c r="R6" s="666"/>
      <c r="S6" s="666"/>
      <c r="T6" s="666"/>
      <c r="U6" s="666"/>
      <c r="V6" s="666"/>
      <c r="W6" s="666"/>
      <c r="X6" s="666"/>
      <c r="Y6" s="666"/>
      <c r="Z6" s="666"/>
      <c r="AA6" s="666"/>
      <c r="AB6" s="666"/>
    </row>
    <row r="7" spans="1:28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6"/>
      <c r="L7" s="666"/>
      <c r="M7" s="666"/>
      <c r="N7" s="666"/>
      <c r="O7" s="666"/>
      <c r="P7" s="666"/>
      <c r="Q7" s="666"/>
      <c r="R7" s="666"/>
      <c r="S7" s="666"/>
      <c r="T7" s="666"/>
      <c r="U7" s="666"/>
      <c r="V7" s="666"/>
      <c r="W7" s="666"/>
      <c r="X7" s="666"/>
      <c r="Y7" s="666"/>
      <c r="Z7" s="666"/>
      <c r="AA7" s="666"/>
      <c r="AB7" s="666"/>
    </row>
    <row r="8" spans="1:28" ht="14" thickBot="1">
      <c r="A8" s="540" t="str">
        <f>'Jul2022 PC'!K2</f>
        <v>VDO</v>
      </c>
      <c r="B8" s="591">
        <f>'Jul2022 PC'!L2</f>
        <v>44743</v>
      </c>
      <c r="C8" s="541">
        <f>91*'Jul2022 PC'!M2/100</f>
        <v>108.38927272727273</v>
      </c>
      <c r="D8" s="541">
        <f>$C$5*'Jul2022 PC'!N2/100</f>
        <v>318.13636363636363</v>
      </c>
      <c r="E8" s="541">
        <v>0</v>
      </c>
      <c r="F8" s="541">
        <v>0</v>
      </c>
      <c r="G8" s="541">
        <v>0</v>
      </c>
      <c r="H8" s="541">
        <f>IF(($C$5&lt;'Jul2022 PC'!P2),(0),($C$5-'Jul2022 PC'!P2)*'Jul2022 PC'!Q2/100)</f>
        <v>0</v>
      </c>
      <c r="I8" s="541">
        <f>SUM(C8:H8)</f>
        <v>426.52563636363635</v>
      </c>
      <c r="J8" s="616">
        <f>(I8*4)*1.1</f>
        <v>1876.7128</v>
      </c>
      <c r="K8" s="666"/>
      <c r="L8" s="666"/>
      <c r="M8" s="666"/>
      <c r="N8" s="666"/>
      <c r="O8" s="666"/>
      <c r="P8" s="666"/>
      <c r="Q8" s="666"/>
      <c r="R8" s="666"/>
      <c r="S8" s="666"/>
      <c r="T8" s="666"/>
      <c r="U8" s="666"/>
      <c r="V8" s="666"/>
      <c r="W8" s="666"/>
      <c r="X8" s="666"/>
      <c r="Y8" s="666"/>
      <c r="Z8" s="666"/>
      <c r="AA8" s="666"/>
      <c r="AB8" s="666"/>
    </row>
    <row r="9" spans="1:28" customFormat="1">
      <c r="A9" s="666"/>
      <c r="B9" s="666"/>
      <c r="C9" s="666"/>
      <c r="D9" s="666"/>
      <c r="E9" s="666"/>
      <c r="F9" s="666"/>
      <c r="G9" s="666"/>
      <c r="H9" s="666"/>
      <c r="I9" s="666"/>
      <c r="J9" s="666"/>
      <c r="K9" s="666"/>
      <c r="L9" s="666"/>
      <c r="M9" s="666"/>
      <c r="N9" s="666"/>
      <c r="O9" s="666"/>
      <c r="P9" s="666"/>
      <c r="Q9" s="666"/>
      <c r="R9" s="666"/>
      <c r="S9" s="666"/>
      <c r="T9" s="666"/>
      <c r="U9" s="666"/>
      <c r="V9" s="666"/>
      <c r="W9" s="666"/>
      <c r="X9" s="666"/>
      <c r="Y9" s="666"/>
      <c r="Z9" s="666"/>
      <c r="AA9" s="666"/>
      <c r="AB9" s="666"/>
    </row>
    <row r="10" spans="1:28" customFormat="1" ht="14" thickBot="1">
      <c r="A10" s="666"/>
      <c r="B10" s="666"/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  <c r="Z10" s="666"/>
      <c r="AA10" s="666"/>
      <c r="AB10" s="666"/>
    </row>
    <row r="11" spans="1:28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6"/>
      <c r="L11" s="666"/>
      <c r="M11" s="666"/>
      <c r="N11" s="666"/>
      <c r="O11" s="666"/>
      <c r="P11" s="666"/>
      <c r="Q11" s="666"/>
      <c r="R11" s="666"/>
      <c r="S11" s="666"/>
      <c r="T11" s="666"/>
      <c r="U11" s="666"/>
      <c r="V11" s="666"/>
      <c r="W11" s="666"/>
      <c r="X11" s="666"/>
      <c r="Y11" s="666"/>
      <c r="Z11" s="666"/>
      <c r="AA11" s="666"/>
      <c r="AB11" s="666"/>
    </row>
    <row r="12" spans="1:28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6"/>
      <c r="L12" s="666"/>
      <c r="M12" s="666"/>
      <c r="N12" s="666"/>
      <c r="O12" s="666"/>
      <c r="P12" s="666"/>
      <c r="Q12" s="666"/>
      <c r="R12" s="666"/>
      <c r="S12" s="666"/>
      <c r="T12" s="666"/>
      <c r="U12" s="666"/>
      <c r="V12" s="666"/>
      <c r="W12" s="666"/>
      <c r="X12" s="666"/>
      <c r="Y12" s="666"/>
      <c r="Z12" s="666"/>
      <c r="AA12" s="666"/>
      <c r="AB12" s="666"/>
    </row>
    <row r="13" spans="1:28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6"/>
      <c r="L13" s="666"/>
      <c r="M13" s="666"/>
      <c r="N13" s="666"/>
      <c r="O13" s="666"/>
      <c r="P13" s="666"/>
      <c r="Q13" s="666"/>
      <c r="R13" s="666"/>
      <c r="S13" s="666"/>
      <c r="T13" s="666"/>
      <c r="U13" s="666"/>
      <c r="V13" s="666"/>
      <c r="W13" s="666"/>
      <c r="X13" s="666"/>
      <c r="Y13" s="666"/>
      <c r="Z13" s="666"/>
      <c r="AA13" s="666"/>
      <c r="AB13" s="666"/>
    </row>
    <row r="14" spans="1:28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6"/>
      <c r="L14" s="666"/>
      <c r="M14" s="666"/>
      <c r="N14" s="666"/>
      <c r="O14" s="666"/>
      <c r="P14" s="666"/>
      <c r="Q14" s="666"/>
      <c r="R14" s="666"/>
      <c r="S14" s="666"/>
      <c r="T14" s="666"/>
      <c r="U14" s="666"/>
      <c r="V14" s="666"/>
      <c r="W14" s="666"/>
      <c r="X14" s="666"/>
      <c r="Y14" s="666"/>
      <c r="Z14" s="666"/>
      <c r="AA14" s="666"/>
      <c r="AB14" s="666"/>
    </row>
    <row r="15" spans="1:28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6"/>
      <c r="L15" s="666"/>
      <c r="M15" s="666"/>
      <c r="N15" s="666"/>
      <c r="O15" s="666"/>
      <c r="P15" s="666"/>
      <c r="Q15" s="666"/>
      <c r="R15" s="666"/>
      <c r="S15" s="666"/>
      <c r="T15" s="666"/>
      <c r="U15" s="666"/>
      <c r="V15" s="666"/>
      <c r="W15" s="666"/>
      <c r="X15" s="666"/>
      <c r="Y15" s="666"/>
      <c r="Z15" s="666"/>
      <c r="AA15" s="666"/>
      <c r="AB15" s="666"/>
    </row>
    <row r="16" spans="1:28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2" t="s">
        <v>617</v>
      </c>
      <c r="G16" s="614" t="s">
        <v>695</v>
      </c>
      <c r="H16" s="614" t="s">
        <v>583</v>
      </c>
      <c r="I16" s="612" t="s">
        <v>463</v>
      </c>
      <c r="J16" s="615" t="s">
        <v>464</v>
      </c>
      <c r="K16" s="666"/>
      <c r="L16" s="666"/>
      <c r="M16" s="666"/>
      <c r="N16" s="666"/>
      <c r="O16" s="666"/>
      <c r="P16" s="666"/>
      <c r="Q16" s="666"/>
      <c r="R16" s="666"/>
      <c r="S16" s="666"/>
      <c r="T16" s="666"/>
      <c r="U16" s="666"/>
      <c r="V16" s="666"/>
      <c r="W16" s="666"/>
      <c r="X16" s="666"/>
      <c r="Y16" s="666"/>
      <c r="Z16" s="666"/>
      <c r="AA16" s="666"/>
      <c r="AB16" s="666"/>
    </row>
    <row r="17" spans="1:28" ht="14" thickBot="1">
      <c r="A17" s="540" t="str">
        <f>'Jul2022 PC'!K3</f>
        <v>VDO</v>
      </c>
      <c r="B17" s="591">
        <f>'Jul2022 PC'!L3</f>
        <v>44743</v>
      </c>
      <c r="C17" s="541">
        <f>91*'Jul2022 PC'!M3/100</f>
        <v>108.38927272727273</v>
      </c>
      <c r="D17" s="541">
        <f>$C$12*$C$13*'Jul2022 PC'!N3/100</f>
        <v>259.81136363636358</v>
      </c>
      <c r="E17" s="541">
        <v>0</v>
      </c>
      <c r="F17" s="541">
        <v>0</v>
      </c>
      <c r="G17" s="541">
        <f>IF(($C$12*$C$13&lt;'Jul2022 PC'!P3),(0),($C$12*$C$13-'Jul2022 PC'!P3)*'Jul2022 PC'!Q3/100)</f>
        <v>0</v>
      </c>
      <c r="H17" s="541">
        <f>($C$12*$C$14)*'Jul2022 PC'!AE3/100</f>
        <v>79.036363636363632</v>
      </c>
      <c r="I17" s="541">
        <f>SUM(C17:H17)</f>
        <v>447.23699999999997</v>
      </c>
      <c r="J17" s="616">
        <f t="shared" ref="J17" si="0">(I17*4)*1.1</f>
        <v>1967.8427999999999</v>
      </c>
      <c r="K17" s="666"/>
      <c r="L17" s="666"/>
      <c r="M17" s="666"/>
      <c r="N17" s="666"/>
      <c r="O17" s="666"/>
      <c r="P17" s="666"/>
      <c r="Q17" s="666"/>
      <c r="R17" s="666"/>
      <c r="S17" s="666"/>
      <c r="T17" s="666"/>
      <c r="U17" s="666"/>
      <c r="V17" s="666"/>
      <c r="W17" s="666"/>
      <c r="X17" s="666"/>
      <c r="Y17" s="666"/>
      <c r="Z17" s="666"/>
      <c r="AA17" s="666"/>
      <c r="AB17" s="666"/>
    </row>
    <row r="18" spans="1:28" customFormat="1">
      <c r="A18" s="666"/>
      <c r="B18" s="666"/>
      <c r="C18" s="666"/>
      <c r="D18" s="666"/>
      <c r="E18" s="666"/>
      <c r="F18" s="666"/>
      <c r="G18" s="666"/>
      <c r="H18" s="666"/>
      <c r="I18" s="666"/>
      <c r="J18" s="666"/>
      <c r="K18" s="666"/>
      <c r="L18" s="666"/>
      <c r="M18" s="666"/>
      <c r="N18" s="666"/>
      <c r="O18" s="666"/>
      <c r="P18" s="666"/>
      <c r="Q18" s="666"/>
      <c r="R18" s="666"/>
      <c r="S18" s="666"/>
      <c r="T18" s="666"/>
      <c r="U18" s="666"/>
      <c r="V18" s="666"/>
      <c r="W18" s="666"/>
      <c r="X18" s="666"/>
      <c r="Y18" s="666"/>
      <c r="Z18" s="666"/>
      <c r="AA18" s="666"/>
      <c r="AB18" s="666"/>
    </row>
    <row r="19" spans="1:28" customFormat="1" ht="14" thickBot="1">
      <c r="A19" s="666"/>
      <c r="B19" s="666"/>
      <c r="C19" s="666"/>
      <c r="D19" s="666"/>
      <c r="E19" s="666"/>
      <c r="F19" s="666"/>
      <c r="G19" s="666"/>
      <c r="H19" s="666"/>
      <c r="I19" s="666"/>
      <c r="J19" s="666"/>
      <c r="K19" s="666"/>
      <c r="L19" s="666"/>
      <c r="M19" s="666"/>
      <c r="N19" s="666"/>
      <c r="O19" s="666"/>
      <c r="P19" s="666"/>
      <c r="Q19" s="666"/>
      <c r="R19" s="666"/>
      <c r="S19" s="666"/>
      <c r="T19" s="666"/>
      <c r="U19" s="666"/>
      <c r="V19" s="666"/>
      <c r="W19" s="666"/>
      <c r="X19" s="666"/>
      <c r="Y19" s="666"/>
      <c r="Z19" s="666"/>
      <c r="AA19" s="666"/>
      <c r="AB19" s="666"/>
    </row>
    <row r="20" spans="1:28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6"/>
      <c r="L20" s="666"/>
      <c r="M20" s="666"/>
      <c r="N20" s="666"/>
      <c r="O20" s="666"/>
      <c r="P20" s="666"/>
      <c r="Q20" s="666"/>
      <c r="R20" s="666"/>
      <c r="S20" s="666"/>
      <c r="T20" s="666"/>
      <c r="U20" s="666"/>
      <c r="V20" s="666"/>
      <c r="W20" s="666"/>
      <c r="X20" s="666"/>
      <c r="Y20" s="666"/>
      <c r="Z20" s="666"/>
      <c r="AA20" s="666"/>
      <c r="AB20" s="666"/>
    </row>
    <row r="21" spans="1:28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6"/>
      <c r="L21" s="666"/>
      <c r="M21" s="666"/>
      <c r="N21" s="666"/>
      <c r="O21" s="666"/>
      <c r="P21" s="666"/>
      <c r="Q21" s="666"/>
      <c r="R21" s="666"/>
      <c r="S21" s="666"/>
      <c r="T21" s="666"/>
      <c r="U21" s="666"/>
      <c r="V21" s="666"/>
      <c r="W21" s="666"/>
      <c r="X21" s="666"/>
      <c r="Y21" s="666"/>
      <c r="Z21" s="666"/>
      <c r="AA21" s="666"/>
      <c r="AB21" s="666"/>
    </row>
    <row r="22" spans="1:28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6"/>
      <c r="L22" s="666"/>
      <c r="M22" s="666"/>
      <c r="N22" s="666"/>
      <c r="O22" s="666"/>
      <c r="P22" s="666"/>
      <c r="Q22" s="666"/>
      <c r="R22" s="666"/>
      <c r="S22" s="666"/>
      <c r="T22" s="666"/>
      <c r="U22" s="666"/>
      <c r="V22" s="666"/>
      <c r="W22" s="666"/>
      <c r="X22" s="666"/>
      <c r="Y22" s="666"/>
      <c r="Z22" s="666"/>
      <c r="AA22" s="666"/>
      <c r="AB22" s="666"/>
    </row>
    <row r="23" spans="1:28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6"/>
      <c r="L23" s="666"/>
      <c r="M23" s="666"/>
      <c r="N23" s="666"/>
      <c r="O23" s="666"/>
      <c r="P23" s="666"/>
      <c r="Q23" s="666"/>
      <c r="R23" s="666"/>
      <c r="S23" s="666"/>
      <c r="T23" s="666"/>
      <c r="U23" s="666"/>
      <c r="V23" s="666"/>
      <c r="W23" s="666"/>
      <c r="X23" s="666"/>
      <c r="Y23" s="666"/>
      <c r="Z23" s="666"/>
      <c r="AA23" s="666"/>
      <c r="AB23" s="666"/>
    </row>
    <row r="24" spans="1:28" ht="14">
      <c r="A24" s="590"/>
      <c r="B24" s="521"/>
      <c r="C24" s="521"/>
      <c r="D24" s="521"/>
      <c r="E24" s="521"/>
      <c r="F24" s="521"/>
      <c r="G24" s="521"/>
      <c r="H24" s="521"/>
      <c r="I24" s="521"/>
      <c r="J24" s="528"/>
      <c r="K24" s="666"/>
      <c r="L24" s="666"/>
      <c r="M24" s="666"/>
      <c r="N24" s="666"/>
      <c r="O24" s="666"/>
      <c r="P24" s="666"/>
      <c r="Q24" s="666"/>
      <c r="R24" s="666"/>
      <c r="S24" s="666"/>
      <c r="T24" s="666"/>
      <c r="U24" s="666"/>
      <c r="V24" s="666"/>
      <c r="W24" s="666"/>
      <c r="X24" s="666"/>
      <c r="Y24" s="666"/>
      <c r="Z24" s="666"/>
      <c r="AA24" s="666"/>
      <c r="AB24" s="666"/>
    </row>
    <row r="25" spans="1:28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3" t="s">
        <v>617</v>
      </c>
      <c r="G25" s="612" t="s">
        <v>695</v>
      </c>
      <c r="H25" s="614" t="s">
        <v>585</v>
      </c>
      <c r="I25" s="612" t="s">
        <v>463</v>
      </c>
      <c r="J25" s="615" t="s">
        <v>464</v>
      </c>
      <c r="K25" s="666"/>
      <c r="L25" s="666"/>
      <c r="M25" s="666"/>
      <c r="N25" s="666"/>
      <c r="O25" s="666"/>
      <c r="P25" s="666"/>
      <c r="Q25" s="666"/>
      <c r="R25" s="666"/>
      <c r="S25" s="666"/>
      <c r="T25" s="666"/>
      <c r="U25" s="666"/>
      <c r="V25" s="666"/>
      <c r="W25" s="666"/>
      <c r="X25" s="666"/>
      <c r="Y25" s="666"/>
      <c r="Z25" s="666"/>
      <c r="AA25" s="666"/>
      <c r="AB25" s="666"/>
    </row>
    <row r="26" spans="1:28" ht="14" thickBot="1">
      <c r="A26" s="540" t="str">
        <f>'Jul2022 PC'!K4</f>
        <v>VDO</v>
      </c>
      <c r="B26" s="591">
        <f>'Jul2022 PC'!L4</f>
        <v>44743</v>
      </c>
      <c r="C26" s="541">
        <f>91*'Jul2022 PC'!M4/100</f>
        <v>108.38927272727273</v>
      </c>
      <c r="D26" s="541">
        <f>($C$21*$C$22)*'Jul2022 PC'!N4/100</f>
        <v>213.90545454545452</v>
      </c>
      <c r="E26" s="541">
        <v>0</v>
      </c>
      <c r="F26" s="541">
        <v>0</v>
      </c>
      <c r="G26" s="541">
        <v>0</v>
      </c>
      <c r="H26" s="541">
        <f>($C$21*$C$23)*'Jul2022 PC'!W4/100</f>
        <v>80.945454545454538</v>
      </c>
      <c r="I26" s="541">
        <f t="shared" ref="I26" si="1">SUM(C26:H26)</f>
        <v>403.24018181818178</v>
      </c>
      <c r="J26" s="616">
        <f t="shared" ref="J26" si="2">(I26*4)*1.1</f>
        <v>1774.2567999999999</v>
      </c>
      <c r="K26" s="666"/>
      <c r="L26" s="666"/>
      <c r="M26" s="666"/>
      <c r="N26" s="666"/>
      <c r="O26" s="666"/>
      <c r="P26" s="666"/>
      <c r="Q26" s="666"/>
      <c r="R26" s="666"/>
      <c r="S26" s="666"/>
      <c r="T26" s="666"/>
      <c r="U26" s="666"/>
      <c r="V26" s="666"/>
      <c r="W26" s="666"/>
      <c r="X26" s="666"/>
      <c r="Y26" s="666"/>
      <c r="Z26" s="666"/>
      <c r="AA26" s="666"/>
      <c r="AB26" s="666"/>
    </row>
    <row r="27" spans="1:28" customFormat="1">
      <c r="A27" s="666"/>
      <c r="B27" s="666"/>
      <c r="C27" s="666"/>
      <c r="D27" s="666"/>
      <c r="E27" s="666"/>
      <c r="F27" s="666"/>
      <c r="G27" s="666"/>
      <c r="H27" s="666"/>
      <c r="I27" s="666"/>
      <c r="J27" s="666"/>
      <c r="K27" s="666"/>
      <c r="L27" s="666"/>
      <c r="M27" s="666"/>
      <c r="N27" s="666"/>
      <c r="O27" s="666"/>
      <c r="P27" s="666"/>
      <c r="Q27" s="666"/>
      <c r="R27" s="666"/>
      <c r="S27" s="666"/>
      <c r="T27" s="666"/>
      <c r="U27" s="666"/>
      <c r="V27" s="666"/>
      <c r="W27" s="666"/>
      <c r="X27" s="666"/>
      <c r="Y27" s="666"/>
      <c r="Z27" s="666"/>
      <c r="AA27" s="666"/>
      <c r="AB27" s="666"/>
    </row>
    <row r="28" spans="1:28" customFormat="1">
      <c r="A28" s="666"/>
      <c r="B28" s="666"/>
      <c r="C28" s="666"/>
      <c r="D28" s="666"/>
      <c r="E28" s="666"/>
      <c r="F28" s="666"/>
      <c r="G28" s="666"/>
      <c r="H28" s="666"/>
      <c r="I28" s="666"/>
      <c r="J28" s="666"/>
      <c r="K28" s="666"/>
      <c r="L28" s="666"/>
      <c r="M28" s="666"/>
      <c r="N28" s="666"/>
      <c r="O28" s="666"/>
      <c r="P28" s="666"/>
      <c r="Q28" s="666"/>
      <c r="R28" s="666"/>
      <c r="S28" s="666"/>
      <c r="T28" s="666"/>
      <c r="U28" s="666"/>
      <c r="V28" s="666"/>
      <c r="W28" s="666"/>
      <c r="X28" s="666"/>
      <c r="Y28" s="666"/>
      <c r="Z28" s="666"/>
      <c r="AA28" s="666"/>
      <c r="AB28" s="666"/>
    </row>
    <row r="29" spans="1:28" customFormat="1">
      <c r="A29" s="666"/>
      <c r="B29" s="666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6"/>
      <c r="P29" s="666"/>
      <c r="Q29" s="666"/>
      <c r="R29" s="666"/>
      <c r="S29" s="666"/>
      <c r="T29" s="666"/>
      <c r="U29" s="666"/>
      <c r="V29" s="666"/>
      <c r="W29" s="666"/>
      <c r="X29" s="666"/>
      <c r="Y29" s="666"/>
      <c r="Z29" s="666"/>
      <c r="AA29" s="666"/>
      <c r="AB29" s="666"/>
    </row>
    <row r="30" spans="1:28" customFormat="1">
      <c r="A30" s="666"/>
      <c r="B30" s="666"/>
      <c r="C30" s="666"/>
      <c r="D30" s="666"/>
      <c r="E30" s="666"/>
      <c r="F30" s="666"/>
      <c r="G30" s="666"/>
      <c r="H30" s="666"/>
      <c r="I30" s="666"/>
      <c r="J30" s="666"/>
      <c r="K30" s="666"/>
      <c r="L30" s="666"/>
      <c r="M30" s="666"/>
      <c r="N30" s="666"/>
      <c r="O30" s="666"/>
      <c r="P30" s="666"/>
      <c r="Q30" s="666"/>
      <c r="R30" s="666"/>
      <c r="S30" s="666"/>
      <c r="T30" s="666"/>
      <c r="U30" s="666"/>
      <c r="V30" s="666"/>
      <c r="W30" s="666"/>
      <c r="X30" s="666"/>
      <c r="Y30" s="666"/>
      <c r="Z30" s="666"/>
      <c r="AA30" s="666"/>
      <c r="AB30" s="666"/>
    </row>
    <row r="31" spans="1:28" customFormat="1">
      <c r="A31" s="666"/>
      <c r="B31" s="666"/>
      <c r="C31" s="666"/>
      <c r="D31" s="666"/>
      <c r="E31" s="666"/>
      <c r="F31" s="666"/>
      <c r="G31" s="666"/>
      <c r="H31" s="666"/>
      <c r="I31" s="666"/>
      <c r="J31" s="666"/>
      <c r="K31" s="666"/>
      <c r="L31" s="666"/>
      <c r="M31" s="666"/>
      <c r="N31" s="666"/>
      <c r="O31" s="666"/>
      <c r="P31" s="666"/>
      <c r="Q31" s="666"/>
      <c r="R31" s="666"/>
      <c r="S31" s="666"/>
      <c r="T31" s="666"/>
      <c r="U31" s="666"/>
      <c r="V31" s="666"/>
      <c r="W31" s="666"/>
      <c r="X31" s="666"/>
      <c r="Y31" s="666"/>
      <c r="Z31" s="666"/>
      <c r="AA31" s="666"/>
      <c r="AB31" s="666"/>
    </row>
    <row r="32" spans="1:28" customFormat="1">
      <c r="A32" s="666"/>
      <c r="B32" s="666"/>
      <c r="C32" s="666"/>
      <c r="D32" s="666"/>
      <c r="E32" s="666"/>
      <c r="F32" s="666"/>
      <c r="G32" s="666"/>
      <c r="H32" s="666"/>
      <c r="I32" s="666"/>
      <c r="J32" s="666"/>
      <c r="K32" s="666"/>
      <c r="L32" s="666"/>
      <c r="M32" s="666"/>
      <c r="N32" s="666"/>
      <c r="O32" s="666"/>
      <c r="P32" s="666"/>
      <c r="Q32" s="666"/>
      <c r="R32" s="666"/>
      <c r="S32" s="666"/>
      <c r="T32" s="666"/>
      <c r="U32" s="666"/>
      <c r="V32" s="666"/>
      <c r="W32" s="666"/>
      <c r="X32" s="666"/>
      <c r="Y32" s="666"/>
      <c r="Z32" s="666"/>
      <c r="AA32" s="666"/>
      <c r="AB32" s="666"/>
    </row>
    <row r="33" spans="1:28" customFormat="1">
      <c r="A33" s="666"/>
      <c r="B33" s="666"/>
      <c r="C33" s="666"/>
      <c r="D33" s="666"/>
      <c r="E33" s="666"/>
      <c r="F33" s="666"/>
      <c r="G33" s="666"/>
      <c r="H33" s="666"/>
      <c r="I33" s="666"/>
      <c r="J33" s="666"/>
      <c r="K33" s="666"/>
      <c r="L33" s="666"/>
      <c r="M33" s="666"/>
      <c r="N33" s="666"/>
      <c r="O33" s="666"/>
      <c r="P33" s="666"/>
      <c r="Q33" s="666"/>
      <c r="R33" s="666"/>
      <c r="S33" s="666"/>
      <c r="T33" s="666"/>
      <c r="U33" s="666"/>
      <c r="V33" s="666"/>
      <c r="W33" s="666"/>
      <c r="X33" s="666"/>
      <c r="Y33" s="666"/>
      <c r="Z33" s="666"/>
      <c r="AA33" s="666"/>
      <c r="AB33" s="666"/>
    </row>
    <row r="34" spans="1:28" customFormat="1">
      <c r="A34" s="666"/>
      <c r="B34" s="666"/>
      <c r="C34" s="666"/>
      <c r="D34" s="666"/>
      <c r="E34" s="666"/>
      <c r="F34" s="666"/>
      <c r="G34" s="666"/>
      <c r="H34" s="666"/>
      <c r="I34" s="666"/>
      <c r="J34" s="666"/>
      <c r="K34" s="666"/>
      <c r="L34" s="666"/>
      <c r="M34" s="666"/>
      <c r="N34" s="666"/>
      <c r="O34" s="666"/>
      <c r="P34" s="666"/>
      <c r="Q34" s="666"/>
      <c r="R34" s="666"/>
      <c r="S34" s="666"/>
      <c r="T34" s="666"/>
      <c r="U34" s="666"/>
      <c r="V34" s="666"/>
      <c r="W34" s="666"/>
      <c r="X34" s="666"/>
      <c r="Y34" s="666"/>
      <c r="Z34" s="666"/>
      <c r="AA34" s="666"/>
      <c r="AB34" s="666"/>
    </row>
    <row r="35" spans="1:28" customFormat="1">
      <c r="A35" s="666"/>
      <c r="B35" s="666"/>
      <c r="C35" s="666"/>
      <c r="D35" s="666"/>
      <c r="E35" s="666"/>
      <c r="F35" s="666"/>
      <c r="G35" s="666"/>
      <c r="H35" s="666"/>
      <c r="I35" s="666"/>
      <c r="J35" s="666"/>
      <c r="K35" s="666"/>
      <c r="L35" s="666"/>
      <c r="M35" s="666"/>
      <c r="N35" s="666"/>
      <c r="O35" s="666"/>
      <c r="P35" s="666"/>
      <c r="Q35" s="666"/>
      <c r="R35" s="666"/>
      <c r="S35" s="666"/>
      <c r="T35" s="666"/>
      <c r="U35" s="666"/>
      <c r="V35" s="666"/>
      <c r="W35" s="666"/>
      <c r="X35" s="666"/>
      <c r="Y35" s="666"/>
      <c r="Z35" s="666"/>
      <c r="AA35" s="666"/>
      <c r="AB35" s="666"/>
    </row>
    <row r="36" spans="1:28" customFormat="1">
      <c r="A36" s="666"/>
      <c r="B36" s="666"/>
      <c r="C36" s="666"/>
      <c r="D36" s="666"/>
      <c r="E36" s="666"/>
      <c r="F36" s="666"/>
      <c r="G36" s="666"/>
      <c r="H36" s="666"/>
      <c r="I36" s="666"/>
      <c r="J36" s="666"/>
      <c r="K36" s="666"/>
      <c r="L36" s="666"/>
      <c r="M36" s="666"/>
      <c r="N36" s="666"/>
      <c r="O36" s="666"/>
      <c r="P36" s="666"/>
      <c r="Q36" s="666"/>
      <c r="R36" s="666"/>
      <c r="S36" s="666"/>
      <c r="T36" s="666"/>
      <c r="U36" s="666"/>
      <c r="V36" s="666"/>
      <c r="W36" s="666"/>
      <c r="X36" s="666"/>
      <c r="Y36" s="666"/>
      <c r="Z36" s="666"/>
      <c r="AA36" s="666"/>
      <c r="AB36" s="666"/>
    </row>
    <row r="37" spans="1:28" customFormat="1">
      <c r="A37" s="666"/>
      <c r="B37" s="666"/>
      <c r="C37" s="666"/>
      <c r="D37" s="666"/>
      <c r="E37" s="666"/>
      <c r="F37" s="666"/>
      <c r="G37" s="666"/>
      <c r="H37" s="666"/>
      <c r="I37" s="666"/>
      <c r="J37" s="666"/>
      <c r="K37" s="666"/>
      <c r="L37" s="666"/>
      <c r="M37" s="666"/>
      <c r="N37" s="666"/>
      <c r="O37" s="666"/>
      <c r="P37" s="666"/>
      <c r="Q37" s="666"/>
      <c r="R37" s="666"/>
      <c r="S37" s="666"/>
      <c r="T37" s="666"/>
      <c r="U37" s="666"/>
      <c r="V37" s="666"/>
      <c r="W37" s="666"/>
      <c r="X37" s="666"/>
      <c r="Y37" s="666"/>
      <c r="Z37" s="666"/>
      <c r="AA37" s="666"/>
      <c r="AB37" s="666"/>
    </row>
    <row r="38" spans="1:28" customFormat="1">
      <c r="A38" s="666"/>
      <c r="B38" s="666"/>
      <c r="C38" s="666"/>
      <c r="D38" s="666"/>
      <c r="E38" s="666"/>
      <c r="F38" s="666"/>
      <c r="G38" s="666"/>
      <c r="H38" s="666"/>
      <c r="I38" s="666"/>
      <c r="J38" s="666"/>
      <c r="K38" s="666"/>
      <c r="L38" s="666"/>
      <c r="M38" s="666"/>
      <c r="N38" s="666"/>
      <c r="O38" s="666"/>
      <c r="P38" s="666"/>
      <c r="Q38" s="666"/>
      <c r="R38" s="666"/>
      <c r="S38" s="666"/>
      <c r="T38" s="666"/>
      <c r="U38" s="666"/>
      <c r="V38" s="666"/>
      <c r="W38" s="666"/>
      <c r="X38" s="666"/>
      <c r="Y38" s="666"/>
      <c r="Z38" s="666"/>
      <c r="AA38" s="666"/>
      <c r="AB38" s="666"/>
    </row>
    <row r="39" spans="1:28" customFormat="1">
      <c r="A39" s="666"/>
      <c r="B39" s="666"/>
      <c r="C39" s="666"/>
      <c r="D39" s="666"/>
      <c r="E39" s="666"/>
      <c r="F39" s="666"/>
      <c r="G39" s="666"/>
      <c r="H39" s="666"/>
      <c r="I39" s="666"/>
      <c r="J39" s="666"/>
      <c r="K39" s="666"/>
      <c r="L39" s="666"/>
      <c r="M39" s="666"/>
      <c r="N39" s="666"/>
      <c r="O39" s="666"/>
      <c r="P39" s="666"/>
      <c r="Q39" s="666"/>
      <c r="R39" s="666"/>
      <c r="S39" s="666"/>
      <c r="T39" s="666"/>
      <c r="U39" s="666"/>
      <c r="V39" s="666"/>
      <c r="W39" s="666"/>
      <c r="X39" s="666"/>
      <c r="Y39" s="666"/>
      <c r="Z39" s="666"/>
      <c r="AA39" s="666"/>
      <c r="AB39" s="666"/>
    </row>
    <row r="40" spans="1:28" customFormat="1">
      <c r="A40" s="666"/>
      <c r="B40" s="666"/>
      <c r="C40" s="666"/>
      <c r="D40" s="666"/>
      <c r="E40" s="666"/>
      <c r="F40" s="666"/>
      <c r="G40" s="666"/>
      <c r="H40" s="666"/>
      <c r="I40" s="666"/>
      <c r="J40" s="666"/>
      <c r="K40" s="666"/>
      <c r="L40" s="666"/>
      <c r="M40" s="666"/>
      <c r="N40" s="666"/>
      <c r="O40" s="666"/>
      <c r="P40" s="666"/>
      <c r="Q40" s="666"/>
      <c r="R40" s="666"/>
      <c r="S40" s="666"/>
      <c r="T40" s="666"/>
      <c r="U40" s="666"/>
      <c r="V40" s="666"/>
      <c r="W40" s="666"/>
      <c r="X40" s="666"/>
      <c r="Y40" s="666"/>
      <c r="Z40" s="666"/>
      <c r="AA40" s="666"/>
      <c r="AB40" s="666"/>
    </row>
    <row r="41" spans="1:28" customFormat="1">
      <c r="A41" s="666"/>
      <c r="B41" s="666"/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666"/>
      <c r="R41" s="666"/>
      <c r="S41" s="666"/>
      <c r="T41" s="666"/>
      <c r="U41" s="666"/>
      <c r="V41" s="666"/>
      <c r="W41" s="666"/>
      <c r="X41" s="666"/>
      <c r="Y41" s="666"/>
      <c r="Z41" s="666"/>
      <c r="AA41" s="666"/>
      <c r="AB41" s="666"/>
    </row>
    <row r="42" spans="1:28" customFormat="1">
      <c r="A42" s="666"/>
      <c r="B42" s="666"/>
      <c r="C42" s="666"/>
      <c r="D42" s="666"/>
      <c r="E42" s="666"/>
      <c r="F42" s="666"/>
      <c r="G42" s="666"/>
      <c r="H42" s="666"/>
      <c r="I42" s="666"/>
      <c r="J42" s="666"/>
      <c r="K42" s="666"/>
      <c r="L42" s="666"/>
      <c r="M42" s="666"/>
      <c r="N42" s="666"/>
      <c r="O42" s="666"/>
      <c r="P42" s="666"/>
      <c r="Q42" s="666"/>
      <c r="R42" s="666"/>
      <c r="S42" s="666"/>
      <c r="T42" s="666"/>
      <c r="U42" s="666"/>
      <c r="V42" s="666"/>
      <c r="W42" s="666"/>
      <c r="X42" s="666"/>
      <c r="Y42" s="666"/>
      <c r="Z42" s="666"/>
      <c r="AA42" s="666"/>
      <c r="AB42" s="666"/>
    </row>
    <row r="43" spans="1:28" customFormat="1">
      <c r="A43" s="666"/>
      <c r="B43" s="666"/>
      <c r="C43" s="666"/>
      <c r="D43" s="666"/>
      <c r="E43" s="666"/>
      <c r="F43" s="666"/>
      <c r="G43" s="666"/>
      <c r="H43" s="666"/>
      <c r="I43" s="666"/>
      <c r="J43" s="666"/>
      <c r="K43" s="666"/>
      <c r="L43" s="666"/>
      <c r="M43" s="666"/>
      <c r="N43" s="666"/>
      <c r="O43" s="666"/>
      <c r="P43" s="666"/>
      <c r="Q43" s="666"/>
      <c r="R43" s="666"/>
      <c r="S43" s="666"/>
      <c r="T43" s="666"/>
      <c r="U43" s="666"/>
      <c r="V43" s="666"/>
      <c r="W43" s="666"/>
      <c r="X43" s="666"/>
      <c r="Y43" s="666"/>
      <c r="Z43" s="666"/>
      <c r="AA43" s="666"/>
      <c r="AB43" s="666"/>
    </row>
    <row r="44" spans="1:28" customFormat="1">
      <c r="A44" s="666"/>
      <c r="B44" s="666"/>
      <c r="C44" s="666"/>
      <c r="D44" s="666"/>
      <c r="E44" s="666"/>
      <c r="F44" s="666"/>
      <c r="G44" s="666"/>
      <c r="H44" s="666"/>
      <c r="I44" s="666"/>
      <c r="J44" s="666"/>
      <c r="K44" s="666"/>
      <c r="L44" s="666"/>
      <c r="M44" s="666"/>
      <c r="N44" s="666"/>
      <c r="O44" s="666"/>
      <c r="P44" s="666"/>
      <c r="Q44" s="666"/>
      <c r="R44" s="666"/>
      <c r="S44" s="666"/>
      <c r="T44" s="666"/>
      <c r="U44" s="666"/>
      <c r="V44" s="666"/>
      <c r="W44" s="666"/>
      <c r="X44" s="666"/>
      <c r="Y44" s="666"/>
      <c r="Z44" s="666"/>
      <c r="AA44" s="666"/>
      <c r="AB44" s="666"/>
    </row>
    <row r="45" spans="1:28" customFormat="1">
      <c r="A45" s="66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  <c r="O45" s="666"/>
      <c r="P45" s="666"/>
      <c r="Q45" s="666"/>
      <c r="R45" s="666"/>
      <c r="S45" s="666"/>
      <c r="T45" s="666"/>
      <c r="U45" s="666"/>
      <c r="V45" s="666"/>
      <c r="W45" s="666"/>
      <c r="X45" s="666"/>
      <c r="Y45" s="666"/>
      <c r="Z45" s="666"/>
      <c r="AA45" s="666"/>
      <c r="AB45" s="666"/>
    </row>
    <row r="46" spans="1:28" customFormat="1">
      <c r="A46" s="66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  <c r="Z46" s="666"/>
      <c r="AA46" s="666"/>
      <c r="AB46" s="666"/>
    </row>
    <row r="47" spans="1:28" customFormat="1">
      <c r="A47" s="666"/>
      <c r="B47" s="666"/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  <c r="O47" s="666"/>
      <c r="P47" s="666"/>
      <c r="Q47" s="666"/>
      <c r="R47" s="666"/>
      <c r="S47" s="666"/>
      <c r="T47" s="666"/>
      <c r="U47" s="666"/>
      <c r="V47" s="666"/>
      <c r="W47" s="666"/>
      <c r="X47" s="666"/>
      <c r="Y47" s="666"/>
      <c r="Z47" s="666"/>
      <c r="AA47" s="666"/>
      <c r="AB47" s="666"/>
    </row>
    <row r="48" spans="1:28" customFormat="1">
      <c r="A48" s="666"/>
      <c r="B48" s="666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  <c r="O48" s="666"/>
      <c r="P48" s="666"/>
      <c r="Q48" s="666"/>
      <c r="R48" s="666"/>
      <c r="S48" s="666"/>
      <c r="T48" s="666"/>
      <c r="U48" s="666"/>
      <c r="V48" s="666"/>
      <c r="W48" s="666"/>
      <c r="X48" s="666"/>
      <c r="Y48" s="666"/>
      <c r="Z48" s="666"/>
      <c r="AA48" s="666"/>
      <c r="AB48" s="666"/>
    </row>
    <row r="49" spans="1:28" customFormat="1">
      <c r="A49" s="666"/>
      <c r="B49" s="666"/>
      <c r="C49" s="666"/>
      <c r="D49" s="666"/>
      <c r="E49" s="666"/>
      <c r="F49" s="666"/>
      <c r="G49" s="666"/>
      <c r="H49" s="666"/>
      <c r="I49" s="666"/>
      <c r="J49" s="666"/>
      <c r="K49" s="666"/>
      <c r="L49" s="666"/>
      <c r="M49" s="666"/>
      <c r="N49" s="666"/>
      <c r="O49" s="666"/>
      <c r="P49" s="666"/>
      <c r="Q49" s="666"/>
      <c r="R49" s="666"/>
      <c r="S49" s="666"/>
      <c r="T49" s="666"/>
      <c r="U49" s="666"/>
      <c r="V49" s="666"/>
      <c r="W49" s="666"/>
      <c r="X49" s="666"/>
      <c r="Y49" s="666"/>
      <c r="Z49" s="666"/>
      <c r="AA49" s="666"/>
      <c r="AB49" s="666"/>
    </row>
    <row r="50" spans="1:28" customFormat="1">
      <c r="A50" s="666"/>
      <c r="B50" s="666"/>
      <c r="C50" s="666"/>
      <c r="D50" s="666"/>
      <c r="E50" s="666"/>
      <c r="F50" s="666"/>
      <c r="G50" s="666"/>
      <c r="H50" s="666"/>
      <c r="I50" s="666"/>
      <c r="J50" s="666"/>
      <c r="K50" s="666"/>
      <c r="L50" s="666"/>
      <c r="M50" s="666"/>
      <c r="N50" s="666"/>
      <c r="O50" s="666"/>
      <c r="P50" s="666"/>
      <c r="Q50" s="666"/>
      <c r="R50" s="666"/>
      <c r="S50" s="666"/>
      <c r="T50" s="666"/>
      <c r="U50" s="666"/>
      <c r="V50" s="666"/>
      <c r="W50" s="666"/>
      <c r="X50" s="666"/>
      <c r="Y50" s="666"/>
      <c r="Z50" s="666"/>
      <c r="AA50" s="666"/>
      <c r="AB50" s="666"/>
    </row>
    <row r="51" spans="1:28" customFormat="1">
      <c r="A51" s="666"/>
      <c r="B51" s="666"/>
      <c r="C51" s="666"/>
      <c r="D51" s="666"/>
      <c r="E51" s="666"/>
      <c r="F51" s="666"/>
      <c r="G51" s="666"/>
      <c r="H51" s="666"/>
      <c r="I51" s="666"/>
      <c r="J51" s="666"/>
      <c r="K51" s="666"/>
      <c r="L51" s="666"/>
      <c r="M51" s="666"/>
      <c r="N51" s="666"/>
      <c r="O51" s="666"/>
      <c r="P51" s="666"/>
      <c r="Q51" s="666"/>
      <c r="R51" s="666"/>
      <c r="S51" s="666"/>
      <c r="T51" s="666"/>
      <c r="U51" s="666"/>
      <c r="V51" s="666"/>
      <c r="W51" s="666"/>
      <c r="X51" s="666"/>
      <c r="Y51" s="666"/>
      <c r="Z51" s="666"/>
      <c r="AA51" s="666"/>
      <c r="AB51" s="666"/>
    </row>
    <row r="52" spans="1:28" customFormat="1">
      <c r="A52" s="666"/>
      <c r="B52" s="666"/>
      <c r="C52" s="666"/>
      <c r="D52" s="666"/>
      <c r="E52" s="666"/>
      <c r="F52" s="666"/>
      <c r="G52" s="666"/>
      <c r="H52" s="666"/>
      <c r="I52" s="666"/>
      <c r="J52" s="666"/>
      <c r="K52" s="666"/>
      <c r="L52" s="666"/>
      <c r="M52" s="666"/>
      <c r="N52" s="666"/>
      <c r="O52" s="666"/>
      <c r="P52" s="666"/>
      <c r="Q52" s="666"/>
      <c r="R52" s="666"/>
      <c r="S52" s="666"/>
      <c r="T52" s="666"/>
      <c r="U52" s="666"/>
      <c r="V52" s="666"/>
      <c r="W52" s="666"/>
      <c r="X52" s="666"/>
      <c r="Y52" s="666"/>
      <c r="Z52" s="666"/>
      <c r="AA52" s="666"/>
      <c r="AB52" s="666"/>
    </row>
    <row r="53" spans="1:28" customFormat="1">
      <c r="A53" s="666"/>
      <c r="B53" s="666"/>
      <c r="C53" s="666"/>
      <c r="D53" s="666"/>
      <c r="E53" s="666"/>
      <c r="F53" s="666"/>
      <c r="G53" s="666"/>
      <c r="H53" s="666"/>
      <c r="I53" s="666"/>
      <c r="J53" s="666"/>
      <c r="K53" s="666"/>
      <c r="L53" s="666"/>
      <c r="M53" s="666"/>
      <c r="N53" s="666"/>
      <c r="O53" s="666"/>
      <c r="P53" s="666"/>
      <c r="Q53" s="666"/>
      <c r="R53" s="666"/>
      <c r="S53" s="666"/>
      <c r="T53" s="666"/>
      <c r="U53" s="666"/>
      <c r="V53" s="666"/>
      <c r="W53" s="666"/>
      <c r="X53" s="666"/>
      <c r="Y53" s="666"/>
      <c r="Z53" s="666"/>
      <c r="AA53" s="666"/>
      <c r="AB53" s="666"/>
    </row>
    <row r="54" spans="1:28" customFormat="1">
      <c r="A54" s="666"/>
      <c r="B54" s="666"/>
      <c r="C54" s="666"/>
      <c r="D54" s="666"/>
      <c r="E54" s="666"/>
      <c r="F54" s="666"/>
      <c r="G54" s="666"/>
      <c r="H54" s="666"/>
      <c r="I54" s="666"/>
      <c r="J54" s="666"/>
      <c r="K54" s="666"/>
      <c r="L54" s="666"/>
      <c r="M54" s="666"/>
      <c r="N54" s="666"/>
      <c r="O54" s="666"/>
      <c r="P54" s="666"/>
      <c r="Q54" s="666"/>
      <c r="R54" s="666"/>
      <c r="S54" s="666"/>
      <c r="T54" s="666"/>
      <c r="U54" s="666"/>
      <c r="V54" s="666"/>
      <c r="W54" s="666"/>
      <c r="X54" s="666"/>
      <c r="Y54" s="666"/>
      <c r="Z54" s="666"/>
      <c r="AA54" s="666"/>
      <c r="AB54" s="666"/>
    </row>
    <row r="55" spans="1:28" customFormat="1">
      <c r="A55" s="666"/>
      <c r="B55" s="666"/>
      <c r="C55" s="666"/>
      <c r="D55" s="666"/>
      <c r="E55" s="666"/>
      <c r="F55" s="666"/>
      <c r="G55" s="666"/>
      <c r="H55" s="666"/>
      <c r="I55" s="666"/>
      <c r="J55" s="666"/>
      <c r="K55" s="666"/>
      <c r="L55" s="666"/>
      <c r="M55" s="666"/>
      <c r="N55" s="666"/>
      <c r="O55" s="666"/>
      <c r="P55" s="666"/>
      <c r="Q55" s="666"/>
      <c r="R55" s="666"/>
      <c r="S55" s="666"/>
      <c r="T55" s="666"/>
      <c r="U55" s="666"/>
      <c r="V55" s="666"/>
      <c r="W55" s="666"/>
      <c r="X55" s="666"/>
      <c r="Y55" s="666"/>
      <c r="Z55" s="666"/>
      <c r="AA55" s="666"/>
      <c r="AB55" s="666"/>
    </row>
    <row r="56" spans="1:28" customFormat="1">
      <c r="A56" s="666"/>
      <c r="B56" s="666"/>
      <c r="C56" s="666"/>
      <c r="D56" s="666"/>
      <c r="E56" s="666"/>
      <c r="F56" s="666"/>
      <c r="G56" s="666"/>
      <c r="H56" s="666"/>
      <c r="I56" s="666"/>
      <c r="J56" s="666"/>
      <c r="K56" s="666"/>
      <c r="L56" s="666"/>
      <c r="M56" s="666"/>
      <c r="N56" s="666"/>
      <c r="O56" s="666"/>
      <c r="P56" s="666"/>
      <c r="Q56" s="666"/>
      <c r="R56" s="666"/>
      <c r="S56" s="666"/>
      <c r="T56" s="666"/>
      <c r="U56" s="666"/>
      <c r="V56" s="666"/>
      <c r="W56" s="666"/>
      <c r="X56" s="666"/>
      <c r="Y56" s="666"/>
      <c r="Z56" s="666"/>
      <c r="AA56" s="666"/>
      <c r="AB56" s="666"/>
    </row>
    <row r="57" spans="1:28" customFormat="1">
      <c r="A57" s="666"/>
      <c r="B57" s="666"/>
      <c r="C57" s="666"/>
      <c r="D57" s="666"/>
      <c r="E57" s="666"/>
      <c r="F57" s="666"/>
      <c r="G57" s="666"/>
      <c r="H57" s="666"/>
      <c r="I57" s="666"/>
      <c r="J57" s="666"/>
      <c r="K57" s="666"/>
      <c r="L57" s="666"/>
      <c r="M57" s="666"/>
      <c r="N57" s="666"/>
      <c r="O57" s="666"/>
      <c r="P57" s="666"/>
      <c r="Q57" s="666"/>
      <c r="R57" s="666"/>
      <c r="S57" s="666"/>
      <c r="T57" s="666"/>
      <c r="U57" s="666"/>
      <c r="V57" s="666"/>
      <c r="W57" s="666"/>
      <c r="X57" s="666"/>
      <c r="Y57" s="666"/>
      <c r="Z57" s="666"/>
      <c r="AA57" s="666"/>
      <c r="AB57" s="666"/>
    </row>
    <row r="58" spans="1:28" customFormat="1">
      <c r="A58" s="666"/>
      <c r="B58" s="666"/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6"/>
      <c r="S58" s="666"/>
      <c r="T58" s="666"/>
      <c r="U58" s="666"/>
      <c r="V58" s="666"/>
      <c r="W58" s="666"/>
      <c r="X58" s="666"/>
      <c r="Y58" s="666"/>
      <c r="Z58" s="666"/>
      <c r="AA58" s="666"/>
      <c r="AB58" s="666"/>
    </row>
    <row r="59" spans="1:28" customFormat="1">
      <c r="A59" s="666"/>
      <c r="B59" s="666"/>
      <c r="C59" s="666"/>
      <c r="D59" s="666"/>
      <c r="E59" s="666"/>
      <c r="F59" s="666"/>
      <c r="G59" s="666"/>
      <c r="H59" s="666"/>
      <c r="I59" s="666"/>
      <c r="J59" s="666"/>
      <c r="K59" s="666"/>
      <c r="L59" s="666"/>
      <c r="M59" s="666"/>
      <c r="N59" s="666"/>
      <c r="O59" s="666"/>
      <c r="P59" s="666"/>
      <c r="Q59" s="666"/>
      <c r="R59" s="666"/>
      <c r="S59" s="666"/>
      <c r="T59" s="666"/>
      <c r="U59" s="666"/>
      <c r="V59" s="666"/>
      <c r="W59" s="666"/>
      <c r="X59" s="666"/>
      <c r="Y59" s="666"/>
      <c r="Z59" s="666"/>
      <c r="AA59" s="666"/>
      <c r="AB59" s="666"/>
    </row>
    <row r="60" spans="1:28" customFormat="1">
      <c r="A60" s="666"/>
      <c r="B60" s="666"/>
      <c r="C60" s="666"/>
      <c r="D60" s="666"/>
      <c r="E60" s="666"/>
      <c r="F60" s="666"/>
      <c r="G60" s="666"/>
      <c r="H60" s="666"/>
      <c r="I60" s="666"/>
      <c r="J60" s="666"/>
      <c r="K60" s="666"/>
      <c r="L60" s="666"/>
      <c r="M60" s="666"/>
      <c r="N60" s="666"/>
      <c r="O60" s="666"/>
      <c r="P60" s="666"/>
      <c r="Q60" s="666"/>
      <c r="R60" s="666"/>
      <c r="S60" s="666"/>
      <c r="T60" s="666"/>
      <c r="U60" s="666"/>
      <c r="V60" s="666"/>
      <c r="W60" s="666"/>
      <c r="X60" s="666"/>
      <c r="Y60" s="666"/>
      <c r="Z60" s="666"/>
      <c r="AA60" s="666"/>
      <c r="AB60" s="666"/>
    </row>
    <row r="61" spans="1:28" customFormat="1">
      <c r="A61" s="666"/>
      <c r="B61" s="666"/>
      <c r="C61" s="666"/>
      <c r="D61" s="666"/>
      <c r="E61" s="666"/>
      <c r="F61" s="666"/>
      <c r="G61" s="666"/>
      <c r="H61" s="666"/>
      <c r="I61" s="666"/>
      <c r="J61" s="666"/>
      <c r="K61" s="666"/>
      <c r="L61" s="666"/>
      <c r="M61" s="666"/>
      <c r="N61" s="666"/>
      <c r="O61" s="666"/>
      <c r="P61" s="666"/>
      <c r="Q61" s="666"/>
      <c r="R61" s="666"/>
      <c r="S61" s="666"/>
      <c r="T61" s="666"/>
      <c r="U61" s="666"/>
      <c r="V61" s="666"/>
      <c r="W61" s="666"/>
      <c r="X61" s="666"/>
      <c r="Y61" s="666"/>
      <c r="Z61" s="666"/>
      <c r="AA61" s="666"/>
      <c r="AB61" s="666"/>
    </row>
    <row r="62" spans="1:28" customFormat="1">
      <c r="A62" s="666"/>
      <c r="B62" s="666"/>
      <c r="C62" s="666"/>
      <c r="D62" s="666"/>
      <c r="E62" s="666"/>
      <c r="F62" s="666"/>
      <c r="G62" s="666"/>
      <c r="H62" s="666"/>
      <c r="I62" s="666"/>
      <c r="J62" s="666"/>
      <c r="K62" s="666"/>
      <c r="L62" s="666"/>
      <c r="M62" s="666"/>
      <c r="N62" s="666"/>
      <c r="O62" s="666"/>
      <c r="P62" s="666"/>
      <c r="Q62" s="666"/>
      <c r="R62" s="666"/>
      <c r="S62" s="666"/>
      <c r="T62" s="666"/>
      <c r="U62" s="666"/>
      <c r="V62" s="666"/>
      <c r="W62" s="666"/>
      <c r="X62" s="666"/>
      <c r="Y62" s="666"/>
      <c r="Z62" s="666"/>
      <c r="AA62" s="666"/>
      <c r="AB62" s="666"/>
    </row>
    <row r="63" spans="1:28" customFormat="1">
      <c r="A63" s="666"/>
      <c r="B63" s="666"/>
      <c r="C63" s="666"/>
      <c r="D63" s="666"/>
      <c r="E63" s="666"/>
      <c r="F63" s="666"/>
      <c r="G63" s="666"/>
      <c r="H63" s="666"/>
      <c r="I63" s="666"/>
      <c r="J63" s="666"/>
      <c r="K63" s="666"/>
      <c r="L63" s="666"/>
      <c r="M63" s="666"/>
      <c r="N63" s="666"/>
      <c r="O63" s="666"/>
      <c r="P63" s="666"/>
      <c r="Q63" s="666"/>
      <c r="R63" s="666"/>
      <c r="S63" s="666"/>
      <c r="T63" s="666"/>
      <c r="U63" s="666"/>
      <c r="V63" s="666"/>
      <c r="W63" s="666"/>
      <c r="X63" s="666"/>
      <c r="Y63" s="666"/>
      <c r="Z63" s="666"/>
      <c r="AA63" s="666"/>
      <c r="AB63" s="666"/>
    </row>
    <row r="64" spans="1:28" customFormat="1">
      <c r="A64" s="666"/>
      <c r="B64" s="666"/>
      <c r="C64" s="666"/>
      <c r="D64" s="666"/>
      <c r="E64" s="666"/>
      <c r="F64" s="666"/>
      <c r="G64" s="666"/>
      <c r="H64" s="666"/>
      <c r="I64" s="666"/>
      <c r="J64" s="666"/>
      <c r="K64" s="666"/>
      <c r="L64" s="666"/>
      <c r="M64" s="666"/>
      <c r="N64" s="666"/>
      <c r="O64" s="666"/>
      <c r="P64" s="666"/>
      <c r="Q64" s="666"/>
      <c r="R64" s="666"/>
      <c r="S64" s="666"/>
      <c r="T64" s="666"/>
      <c r="U64" s="666"/>
      <c r="V64" s="666"/>
      <c r="W64" s="666"/>
      <c r="X64" s="666"/>
      <c r="Y64" s="666"/>
      <c r="Z64" s="666"/>
      <c r="AA64" s="666"/>
      <c r="AB64" s="666"/>
    </row>
    <row r="65" spans="1:28" customFormat="1">
      <c r="A65" s="666"/>
      <c r="B65" s="666"/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  <c r="P65" s="666"/>
      <c r="Q65" s="666"/>
      <c r="R65" s="666"/>
      <c r="S65" s="666"/>
      <c r="T65" s="666"/>
      <c r="U65" s="666"/>
      <c r="V65" s="666"/>
      <c r="W65" s="666"/>
      <c r="X65" s="666"/>
      <c r="Y65" s="666"/>
      <c r="Z65" s="666"/>
      <c r="AA65" s="666"/>
      <c r="AB65" s="666"/>
    </row>
    <row r="66" spans="1:28" customFormat="1">
      <c r="A66" s="666"/>
      <c r="B66" s="666"/>
      <c r="C66" s="666"/>
      <c r="D66" s="666"/>
      <c r="E66" s="666"/>
      <c r="F66" s="666"/>
      <c r="G66" s="666"/>
      <c r="H66" s="666"/>
      <c r="I66" s="666"/>
      <c r="J66" s="666"/>
      <c r="K66" s="666"/>
      <c r="L66" s="666"/>
      <c r="M66" s="666"/>
      <c r="N66" s="666"/>
      <c r="O66" s="666"/>
      <c r="P66" s="666"/>
      <c r="Q66" s="666"/>
      <c r="R66" s="666"/>
      <c r="S66" s="666"/>
      <c r="T66" s="666"/>
      <c r="U66" s="666"/>
      <c r="V66" s="666"/>
      <c r="W66" s="666"/>
      <c r="X66" s="666"/>
      <c r="Y66" s="666"/>
      <c r="Z66" s="666"/>
      <c r="AA66" s="666"/>
      <c r="AB66" s="666"/>
    </row>
    <row r="67" spans="1:28" customFormat="1">
      <c r="A67" s="66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  <c r="O67" s="666"/>
      <c r="P67" s="666"/>
      <c r="Q67" s="666"/>
      <c r="R67" s="666"/>
      <c r="S67" s="666"/>
      <c r="T67" s="666"/>
      <c r="U67" s="666"/>
      <c r="V67" s="666"/>
      <c r="W67" s="666"/>
      <c r="X67" s="666"/>
      <c r="Y67" s="666"/>
      <c r="Z67" s="666"/>
      <c r="AA67" s="666"/>
      <c r="AB67" s="666"/>
    </row>
    <row r="68" spans="1:28" customFormat="1">
      <c r="A68" s="666"/>
      <c r="B68" s="666"/>
      <c r="C68" s="666"/>
      <c r="D68" s="666"/>
      <c r="E68" s="666"/>
      <c r="F68" s="666"/>
      <c r="G68" s="666"/>
      <c r="H68" s="666"/>
      <c r="I68" s="666"/>
      <c r="J68" s="666"/>
      <c r="K68" s="666"/>
      <c r="L68" s="666"/>
      <c r="M68" s="666"/>
      <c r="N68" s="666"/>
      <c r="O68" s="666"/>
      <c r="P68" s="666"/>
      <c r="Q68" s="666"/>
      <c r="R68" s="666"/>
      <c r="S68" s="666"/>
      <c r="T68" s="666"/>
      <c r="U68" s="666"/>
      <c r="V68" s="666"/>
      <c r="W68" s="666"/>
      <c r="X68" s="666"/>
      <c r="Y68" s="666"/>
      <c r="Z68" s="666"/>
      <c r="AA68" s="666"/>
      <c r="AB68" s="666"/>
    </row>
    <row r="69" spans="1:28" customFormat="1">
      <c r="A69" s="666"/>
      <c r="B69" s="666"/>
      <c r="C69" s="666"/>
      <c r="D69" s="666"/>
      <c r="E69" s="666"/>
      <c r="F69" s="666"/>
      <c r="G69" s="666"/>
      <c r="H69" s="666"/>
      <c r="I69" s="666"/>
      <c r="J69" s="666"/>
      <c r="K69" s="666"/>
      <c r="L69" s="666"/>
      <c r="M69" s="666"/>
      <c r="N69" s="666"/>
      <c r="O69" s="666"/>
      <c r="P69" s="666"/>
      <c r="Q69" s="666"/>
      <c r="R69" s="666"/>
      <c r="S69" s="666"/>
      <c r="T69" s="666"/>
      <c r="U69" s="666"/>
      <c r="V69" s="666"/>
      <c r="W69" s="666"/>
      <c r="X69" s="666"/>
      <c r="Y69" s="666"/>
      <c r="Z69" s="666"/>
      <c r="AA69" s="666"/>
      <c r="AB69" s="666"/>
    </row>
    <row r="70" spans="1:28" customFormat="1">
      <c r="A70" s="666"/>
      <c r="B70" s="666"/>
      <c r="C70" s="666"/>
      <c r="D70" s="666"/>
      <c r="E70" s="666"/>
      <c r="F70" s="666"/>
      <c r="G70" s="666"/>
      <c r="H70" s="666"/>
      <c r="I70" s="666"/>
      <c r="J70" s="666"/>
      <c r="K70" s="666"/>
      <c r="L70" s="666"/>
      <c r="M70" s="666"/>
      <c r="N70" s="666"/>
      <c r="O70" s="666"/>
      <c r="P70" s="666"/>
      <c r="Q70" s="666"/>
      <c r="R70" s="666"/>
      <c r="S70" s="666"/>
      <c r="T70" s="666"/>
      <c r="U70" s="666"/>
      <c r="V70" s="666"/>
      <c r="W70" s="666"/>
      <c r="X70" s="666"/>
      <c r="Y70" s="666"/>
      <c r="Z70" s="666"/>
      <c r="AA70" s="666"/>
      <c r="AB70" s="666"/>
    </row>
    <row r="71" spans="1:28" customFormat="1">
      <c r="A71" s="666"/>
      <c r="B71" s="666"/>
      <c r="C71" s="666"/>
      <c r="D71" s="666"/>
      <c r="E71" s="666"/>
      <c r="F71" s="666"/>
      <c r="G71" s="666"/>
      <c r="H71" s="666"/>
      <c r="I71" s="666"/>
      <c r="J71" s="666"/>
      <c r="K71" s="666"/>
      <c r="L71" s="666"/>
      <c r="M71" s="666"/>
      <c r="N71" s="666"/>
      <c r="O71" s="666"/>
      <c r="P71" s="666"/>
      <c r="Q71" s="666"/>
      <c r="R71" s="666"/>
      <c r="S71" s="666"/>
      <c r="T71" s="666"/>
      <c r="U71" s="666"/>
      <c r="V71" s="666"/>
      <c r="W71" s="666"/>
      <c r="X71" s="666"/>
      <c r="Y71" s="666"/>
      <c r="Z71" s="666"/>
      <c r="AA71" s="666"/>
      <c r="AB71" s="666"/>
    </row>
    <row r="72" spans="1:28" customFormat="1">
      <c r="A72" s="666"/>
      <c r="B72" s="666"/>
      <c r="C72" s="666"/>
      <c r="D72" s="666"/>
      <c r="E72" s="666"/>
      <c r="F72" s="666"/>
      <c r="G72" s="666"/>
      <c r="H72" s="666"/>
      <c r="I72" s="666"/>
      <c r="J72" s="666"/>
      <c r="K72" s="666"/>
      <c r="L72" s="666"/>
      <c r="M72" s="666"/>
      <c r="N72" s="666"/>
      <c r="O72" s="666"/>
      <c r="P72" s="666"/>
      <c r="Q72" s="666"/>
      <c r="R72" s="666"/>
      <c r="S72" s="666"/>
      <c r="T72" s="666"/>
      <c r="U72" s="666"/>
      <c r="V72" s="666"/>
      <c r="W72" s="666"/>
      <c r="X72" s="666"/>
      <c r="Y72" s="666"/>
      <c r="Z72" s="666"/>
      <c r="AA72" s="666"/>
      <c r="AB72" s="666"/>
    </row>
    <row r="73" spans="1:28" customFormat="1">
      <c r="A73" s="666"/>
      <c r="B73" s="666"/>
      <c r="C73" s="666"/>
      <c r="D73" s="666"/>
      <c r="E73" s="666"/>
      <c r="F73" s="666"/>
      <c r="G73" s="666"/>
      <c r="H73" s="666"/>
      <c r="I73" s="666"/>
      <c r="J73" s="666"/>
      <c r="K73" s="666"/>
      <c r="L73" s="666"/>
      <c r="M73" s="666"/>
      <c r="N73" s="666"/>
      <c r="O73" s="666"/>
      <c r="P73" s="666"/>
      <c r="Q73" s="666"/>
      <c r="R73" s="666"/>
      <c r="S73" s="666"/>
      <c r="T73" s="666"/>
      <c r="U73" s="666"/>
      <c r="V73" s="666"/>
      <c r="W73" s="666"/>
      <c r="X73" s="666"/>
      <c r="Y73" s="666"/>
      <c r="Z73" s="666"/>
      <c r="AA73" s="666"/>
      <c r="AB73" s="666"/>
    </row>
    <row r="74" spans="1:28" customFormat="1">
      <c r="A74" s="666"/>
      <c r="B74" s="666"/>
      <c r="C74" s="666"/>
      <c r="D74" s="666"/>
      <c r="E74" s="666"/>
      <c r="F74" s="666"/>
      <c r="G74" s="666"/>
      <c r="H74" s="666"/>
      <c r="I74" s="666"/>
      <c r="J74" s="666"/>
      <c r="K74" s="666"/>
      <c r="L74" s="666"/>
      <c r="M74" s="666"/>
      <c r="N74" s="666"/>
      <c r="O74" s="666"/>
      <c r="P74" s="666"/>
      <c r="Q74" s="666"/>
      <c r="R74" s="666"/>
      <c r="S74" s="666"/>
      <c r="T74" s="666"/>
      <c r="U74" s="666"/>
      <c r="V74" s="666"/>
      <c r="W74" s="666"/>
      <c r="X74" s="666"/>
      <c r="Y74" s="666"/>
      <c r="Z74" s="666"/>
      <c r="AA74" s="666"/>
      <c r="AB74" s="666"/>
    </row>
    <row r="75" spans="1:28" customFormat="1">
      <c r="A75" s="666"/>
      <c r="B75" s="666"/>
      <c r="C75" s="666"/>
      <c r="D75" s="666"/>
      <c r="E75" s="666"/>
      <c r="F75" s="666"/>
      <c r="G75" s="666"/>
      <c r="H75" s="666"/>
      <c r="I75" s="666"/>
      <c r="J75" s="666"/>
      <c r="K75" s="666"/>
      <c r="L75" s="666"/>
      <c r="M75" s="666"/>
      <c r="N75" s="666"/>
      <c r="O75" s="666"/>
      <c r="P75" s="666"/>
      <c r="Q75" s="666"/>
      <c r="R75" s="666"/>
      <c r="S75" s="666"/>
      <c r="T75" s="666"/>
      <c r="U75" s="666"/>
      <c r="V75" s="666"/>
      <c r="W75" s="666"/>
      <c r="X75" s="666"/>
      <c r="Y75" s="666"/>
      <c r="Z75" s="666"/>
      <c r="AA75" s="666"/>
      <c r="AB75" s="666"/>
    </row>
    <row r="76" spans="1:28" customFormat="1">
      <c r="A76" s="666"/>
      <c r="B76" s="666"/>
      <c r="C76" s="666"/>
      <c r="D76" s="666"/>
      <c r="E76" s="666"/>
      <c r="F76" s="666"/>
      <c r="G76" s="666"/>
      <c r="H76" s="666"/>
      <c r="I76" s="666"/>
      <c r="J76" s="666"/>
      <c r="K76" s="666"/>
      <c r="L76" s="666"/>
      <c r="M76" s="666"/>
      <c r="N76" s="666"/>
      <c r="O76" s="666"/>
      <c r="P76" s="666"/>
      <c r="Q76" s="666"/>
      <c r="R76" s="666"/>
      <c r="S76" s="666"/>
      <c r="T76" s="666"/>
      <c r="U76" s="666"/>
      <c r="V76" s="666"/>
      <c r="W76" s="666"/>
      <c r="X76" s="666"/>
      <c r="Y76" s="666"/>
      <c r="Z76" s="666"/>
      <c r="AA76" s="666"/>
      <c r="AB76" s="666"/>
    </row>
    <row r="77" spans="1:28" customFormat="1">
      <c r="A77" s="666"/>
      <c r="B77" s="666"/>
      <c r="C77" s="666"/>
      <c r="D77" s="666"/>
      <c r="E77" s="666"/>
      <c r="F77" s="666"/>
      <c r="G77" s="666"/>
      <c r="H77" s="666"/>
      <c r="I77" s="666"/>
      <c r="J77" s="666"/>
      <c r="K77" s="666"/>
      <c r="L77" s="666"/>
      <c r="M77" s="666"/>
      <c r="N77" s="666"/>
      <c r="O77" s="666"/>
      <c r="P77" s="666"/>
      <c r="Q77" s="666"/>
      <c r="R77" s="666"/>
      <c r="S77" s="666"/>
      <c r="T77" s="666"/>
      <c r="U77" s="666"/>
      <c r="V77" s="666"/>
      <c r="W77" s="666"/>
      <c r="X77" s="666"/>
      <c r="Y77" s="666"/>
      <c r="Z77" s="666"/>
      <c r="AA77" s="666"/>
      <c r="AB77" s="666"/>
    </row>
    <row r="78" spans="1:28" customFormat="1">
      <c r="A78" s="666"/>
      <c r="B78" s="666"/>
      <c r="C78" s="666"/>
      <c r="D78" s="666"/>
      <c r="E78" s="666"/>
      <c r="F78" s="666"/>
      <c r="G78" s="666"/>
      <c r="H78" s="666"/>
      <c r="I78" s="666"/>
      <c r="J78" s="666"/>
      <c r="K78" s="666"/>
      <c r="L78" s="666"/>
      <c r="M78" s="666"/>
      <c r="N78" s="666"/>
      <c r="O78" s="666"/>
      <c r="P78" s="666"/>
      <c r="Q78" s="666"/>
      <c r="R78" s="666"/>
      <c r="S78" s="666"/>
      <c r="T78" s="666"/>
      <c r="U78" s="666"/>
      <c r="V78" s="666"/>
      <c r="W78" s="666"/>
      <c r="X78" s="666"/>
      <c r="Y78" s="666"/>
      <c r="Z78" s="666"/>
      <c r="AA78" s="666"/>
      <c r="AB78" s="666"/>
    </row>
    <row r="79" spans="1:28" customFormat="1">
      <c r="A79" s="666"/>
      <c r="B79" s="666"/>
      <c r="C79" s="666"/>
      <c r="D79" s="666"/>
      <c r="E79" s="666"/>
      <c r="F79" s="666"/>
      <c r="G79" s="666"/>
      <c r="H79" s="666"/>
      <c r="I79" s="666"/>
      <c r="J79" s="666"/>
      <c r="K79" s="666"/>
      <c r="L79" s="666"/>
      <c r="M79" s="666"/>
      <c r="N79" s="666"/>
      <c r="O79" s="666"/>
      <c r="P79" s="666"/>
      <c r="Q79" s="666"/>
      <c r="R79" s="666"/>
      <c r="S79" s="666"/>
      <c r="T79" s="666"/>
      <c r="U79" s="666"/>
      <c r="V79" s="666"/>
      <c r="W79" s="666"/>
      <c r="X79" s="666"/>
      <c r="Y79" s="666"/>
      <c r="Z79" s="666"/>
      <c r="AA79" s="666"/>
      <c r="AB79" s="666"/>
    </row>
    <row r="80" spans="1:28" customFormat="1">
      <c r="A80" s="666"/>
      <c r="B80" s="666"/>
      <c r="C80" s="666"/>
      <c r="D80" s="666"/>
      <c r="E80" s="666"/>
      <c r="F80" s="666"/>
      <c r="G80" s="666"/>
      <c r="H80" s="666"/>
      <c r="I80" s="666"/>
      <c r="J80" s="666"/>
      <c r="K80" s="666"/>
      <c r="L80" s="666"/>
      <c r="M80" s="666"/>
      <c r="N80" s="666"/>
      <c r="O80" s="666"/>
      <c r="P80" s="666"/>
      <c r="Q80" s="666"/>
      <c r="R80" s="666"/>
      <c r="S80" s="666"/>
      <c r="T80" s="666"/>
      <c r="U80" s="666"/>
      <c r="V80" s="666"/>
      <c r="W80" s="666"/>
      <c r="X80" s="666"/>
      <c r="Y80" s="666"/>
      <c r="Z80" s="666"/>
      <c r="AA80" s="666"/>
      <c r="AB80" s="666"/>
    </row>
    <row r="81" spans="1:28" customFormat="1">
      <c r="A81" s="666"/>
      <c r="B81" s="666"/>
      <c r="C81" s="666"/>
      <c r="D81" s="666"/>
      <c r="E81" s="666"/>
      <c r="F81" s="666"/>
      <c r="G81" s="666"/>
      <c r="H81" s="666"/>
      <c r="I81" s="666"/>
      <c r="J81" s="666"/>
      <c r="K81" s="666"/>
      <c r="L81" s="666"/>
      <c r="M81" s="666"/>
      <c r="N81" s="666"/>
      <c r="O81" s="666"/>
      <c r="P81" s="666"/>
      <c r="Q81" s="666"/>
      <c r="R81" s="666"/>
      <c r="S81" s="666"/>
      <c r="T81" s="666"/>
      <c r="U81" s="666"/>
      <c r="V81" s="666"/>
      <c r="W81" s="666"/>
      <c r="X81" s="666"/>
      <c r="Y81" s="666"/>
      <c r="Z81" s="666"/>
      <c r="AA81" s="666"/>
      <c r="AB81" s="666"/>
    </row>
    <row r="82" spans="1:28" customFormat="1">
      <c r="A82" s="666"/>
      <c r="B82" s="666"/>
      <c r="C82" s="666"/>
      <c r="D82" s="666"/>
      <c r="E82" s="666"/>
      <c r="F82" s="666"/>
      <c r="G82" s="666"/>
      <c r="H82" s="666"/>
      <c r="I82" s="666"/>
      <c r="J82" s="666"/>
      <c r="K82" s="666"/>
      <c r="L82" s="666"/>
      <c r="M82" s="666"/>
      <c r="N82" s="666"/>
      <c r="O82" s="666"/>
      <c r="P82" s="666"/>
      <c r="Q82" s="666"/>
      <c r="R82" s="666"/>
      <c r="S82" s="666"/>
      <c r="T82" s="666"/>
      <c r="U82" s="666"/>
      <c r="V82" s="666"/>
      <c r="W82" s="666"/>
      <c r="X82" s="666"/>
      <c r="Y82" s="666"/>
      <c r="Z82" s="666"/>
      <c r="AA82" s="666"/>
      <c r="AB82" s="666"/>
    </row>
    <row r="83" spans="1:28" customFormat="1">
      <c r="A83" s="666"/>
      <c r="B83" s="666"/>
      <c r="C83" s="666"/>
      <c r="D83" s="666"/>
      <c r="E83" s="666"/>
      <c r="F83" s="666"/>
      <c r="G83" s="666"/>
      <c r="H83" s="666"/>
      <c r="I83" s="666"/>
      <c r="J83" s="666"/>
      <c r="K83" s="666"/>
      <c r="L83" s="666"/>
      <c r="M83" s="666"/>
      <c r="N83" s="666"/>
      <c r="O83" s="666"/>
      <c r="P83" s="666"/>
      <c r="Q83" s="666"/>
      <c r="R83" s="666"/>
      <c r="S83" s="666"/>
      <c r="T83" s="666"/>
      <c r="U83" s="666"/>
      <c r="V83" s="666"/>
      <c r="W83" s="666"/>
      <c r="X83" s="666"/>
      <c r="Y83" s="666"/>
      <c r="Z83" s="666"/>
      <c r="AA83" s="666"/>
      <c r="AB83" s="666"/>
    </row>
    <row r="84" spans="1:28" customFormat="1">
      <c r="A84" s="666"/>
      <c r="B84" s="666"/>
      <c r="C84" s="666"/>
      <c r="D84" s="666"/>
      <c r="E84" s="666"/>
      <c r="F84" s="666"/>
      <c r="G84" s="666"/>
      <c r="H84" s="666"/>
      <c r="I84" s="666"/>
      <c r="J84" s="666"/>
      <c r="K84" s="666"/>
      <c r="L84" s="666"/>
      <c r="M84" s="666"/>
      <c r="N84" s="666"/>
      <c r="O84" s="666"/>
      <c r="P84" s="666"/>
      <c r="Q84" s="666"/>
      <c r="R84" s="666"/>
      <c r="S84" s="666"/>
      <c r="T84" s="666"/>
      <c r="U84" s="666"/>
      <c r="V84" s="666"/>
      <c r="W84" s="666"/>
      <c r="X84" s="666"/>
      <c r="Y84" s="666"/>
      <c r="Z84" s="666"/>
      <c r="AA84" s="666"/>
      <c r="AB84" s="666"/>
    </row>
    <row r="85" spans="1:28" customFormat="1">
      <c r="A85" s="666"/>
      <c r="B85" s="666"/>
      <c r="C85" s="666"/>
      <c r="D85" s="666"/>
      <c r="E85" s="666"/>
      <c r="F85" s="666"/>
      <c r="G85" s="666"/>
      <c r="H85" s="666"/>
      <c r="I85" s="666"/>
      <c r="J85" s="666"/>
      <c r="K85" s="666"/>
      <c r="L85" s="666"/>
      <c r="M85" s="666"/>
      <c r="N85" s="666"/>
      <c r="O85" s="666"/>
      <c r="P85" s="666"/>
      <c r="Q85" s="666"/>
      <c r="R85" s="666"/>
      <c r="S85" s="666"/>
      <c r="T85" s="666"/>
      <c r="U85" s="666"/>
      <c r="V85" s="666"/>
      <c r="W85" s="666"/>
      <c r="X85" s="666"/>
      <c r="Y85" s="666"/>
      <c r="Z85" s="666"/>
      <c r="AA85" s="666"/>
      <c r="AB85" s="666"/>
    </row>
    <row r="86" spans="1:28" customFormat="1">
      <c r="A86" s="666"/>
      <c r="B86" s="666"/>
      <c r="C86" s="666"/>
      <c r="D86" s="666"/>
      <c r="E86" s="666"/>
      <c r="F86" s="666"/>
      <c r="G86" s="666"/>
      <c r="H86" s="666"/>
      <c r="I86" s="666"/>
      <c r="J86" s="666"/>
      <c r="K86" s="666"/>
      <c r="L86" s="666"/>
      <c r="M86" s="666"/>
      <c r="N86" s="666"/>
      <c r="O86" s="666"/>
      <c r="P86" s="666"/>
      <c r="Q86" s="666"/>
      <c r="R86" s="666"/>
      <c r="S86" s="666"/>
      <c r="T86" s="666"/>
      <c r="U86" s="666"/>
      <c r="V86" s="666"/>
      <c r="W86" s="666"/>
      <c r="X86" s="666"/>
      <c r="Y86" s="666"/>
      <c r="Z86" s="666"/>
      <c r="AA86" s="666"/>
      <c r="AB86" s="666"/>
    </row>
    <row r="87" spans="1:28" customFormat="1">
      <c r="A87" s="666"/>
      <c r="B87" s="666"/>
      <c r="C87" s="666"/>
      <c r="D87" s="666"/>
      <c r="E87" s="666"/>
      <c r="F87" s="666"/>
      <c r="G87" s="666"/>
      <c r="H87" s="666"/>
      <c r="I87" s="666"/>
      <c r="J87" s="666"/>
      <c r="K87" s="666"/>
      <c r="L87" s="666"/>
      <c r="M87" s="666"/>
      <c r="N87" s="666"/>
      <c r="O87" s="666"/>
      <c r="P87" s="666"/>
      <c r="Q87" s="666"/>
      <c r="R87" s="666"/>
      <c r="S87" s="666"/>
      <c r="T87" s="666"/>
      <c r="U87" s="666"/>
      <c r="V87" s="666"/>
      <c r="W87" s="666"/>
      <c r="X87" s="666"/>
      <c r="Y87" s="666"/>
      <c r="Z87" s="666"/>
      <c r="AA87" s="666"/>
      <c r="AB87" s="666"/>
    </row>
    <row r="88" spans="1:28" customFormat="1">
      <c r="A88" s="666"/>
      <c r="B88" s="666"/>
      <c r="C88" s="666"/>
      <c r="D88" s="666"/>
      <c r="E88" s="666"/>
      <c r="F88" s="666"/>
      <c r="G88" s="666"/>
      <c r="H88" s="666"/>
      <c r="I88" s="666"/>
      <c r="J88" s="666"/>
      <c r="K88" s="666"/>
      <c r="L88" s="666"/>
      <c r="M88" s="666"/>
      <c r="N88" s="666"/>
      <c r="O88" s="666"/>
      <c r="P88" s="666"/>
      <c r="Q88" s="666"/>
      <c r="R88" s="666"/>
      <c r="S88" s="666"/>
      <c r="T88" s="666"/>
      <c r="U88" s="666"/>
      <c r="V88" s="666"/>
      <c r="W88" s="666"/>
      <c r="X88" s="666"/>
      <c r="Y88" s="666"/>
      <c r="Z88" s="666"/>
      <c r="AA88" s="666"/>
      <c r="AB88" s="666"/>
    </row>
    <row r="89" spans="1:28" customFormat="1">
      <c r="A89" s="666"/>
      <c r="B89" s="666"/>
      <c r="C89" s="666"/>
      <c r="D89" s="666"/>
      <c r="E89" s="666"/>
      <c r="F89" s="666"/>
      <c r="G89" s="666"/>
      <c r="H89" s="666"/>
      <c r="I89" s="666"/>
      <c r="J89" s="666"/>
      <c r="K89" s="666"/>
      <c r="L89" s="666"/>
      <c r="M89" s="666"/>
      <c r="N89" s="666"/>
      <c r="O89" s="666"/>
      <c r="P89" s="666"/>
      <c r="Q89" s="666"/>
      <c r="R89" s="666"/>
      <c r="S89" s="666"/>
      <c r="T89" s="666"/>
      <c r="U89" s="666"/>
      <c r="V89" s="666"/>
      <c r="W89" s="666"/>
      <c r="X89" s="666"/>
      <c r="Y89" s="666"/>
      <c r="Z89" s="666"/>
      <c r="AA89" s="666"/>
      <c r="AB89" s="666"/>
    </row>
    <row r="90" spans="1:28" customFormat="1">
      <c r="A90" s="666"/>
      <c r="B90" s="666"/>
      <c r="C90" s="666"/>
      <c r="D90" s="666"/>
      <c r="E90" s="666"/>
      <c r="F90" s="666"/>
      <c r="G90" s="666"/>
      <c r="H90" s="666"/>
      <c r="I90" s="666"/>
      <c r="J90" s="666"/>
      <c r="K90" s="666"/>
      <c r="L90" s="666"/>
      <c r="M90" s="666"/>
      <c r="N90" s="666"/>
      <c r="O90" s="666"/>
      <c r="P90" s="666"/>
      <c r="Q90" s="666"/>
      <c r="R90" s="666"/>
      <c r="S90" s="666"/>
      <c r="T90" s="666"/>
      <c r="U90" s="666"/>
      <c r="V90" s="666"/>
      <c r="W90" s="666"/>
      <c r="X90" s="666"/>
      <c r="Y90" s="666"/>
      <c r="Z90" s="666"/>
      <c r="AA90" s="666"/>
      <c r="AB90" s="666"/>
    </row>
    <row r="91" spans="1:28" customFormat="1">
      <c r="A91" s="666"/>
      <c r="B91" s="666"/>
      <c r="C91" s="666"/>
      <c r="D91" s="666"/>
      <c r="E91" s="666"/>
      <c r="F91" s="666"/>
      <c r="G91" s="666"/>
      <c r="H91" s="666"/>
      <c r="I91" s="666"/>
      <c r="J91" s="666"/>
      <c r="K91" s="666"/>
      <c r="L91" s="666"/>
      <c r="M91" s="666"/>
      <c r="N91" s="666"/>
      <c r="O91" s="666"/>
      <c r="P91" s="666"/>
      <c r="Q91" s="666"/>
      <c r="R91" s="666"/>
      <c r="S91" s="666"/>
      <c r="T91" s="666"/>
      <c r="U91" s="666"/>
      <c r="V91" s="666"/>
      <c r="W91" s="666"/>
      <c r="X91" s="666"/>
      <c r="Y91" s="666"/>
      <c r="Z91" s="666"/>
      <c r="AA91" s="666"/>
      <c r="AB91" s="666"/>
    </row>
    <row r="92" spans="1:28" customFormat="1">
      <c r="A92" s="666"/>
      <c r="B92" s="666"/>
      <c r="C92" s="666"/>
      <c r="D92" s="666"/>
      <c r="E92" s="666"/>
      <c r="F92" s="666"/>
      <c r="G92" s="666"/>
      <c r="H92" s="666"/>
      <c r="I92" s="666"/>
      <c r="J92" s="666"/>
      <c r="K92" s="666"/>
      <c r="L92" s="666"/>
      <c r="M92" s="666"/>
      <c r="N92" s="666"/>
      <c r="O92" s="666"/>
      <c r="P92" s="666"/>
      <c r="Q92" s="666"/>
      <c r="R92" s="666"/>
      <c r="S92" s="666"/>
      <c r="T92" s="666"/>
      <c r="U92" s="666"/>
      <c r="V92" s="666"/>
      <c r="W92" s="666"/>
      <c r="X92" s="666"/>
      <c r="Y92" s="666"/>
      <c r="Z92" s="666"/>
      <c r="AA92" s="666"/>
      <c r="AB92" s="666"/>
    </row>
    <row r="93" spans="1:28" customFormat="1">
      <c r="A93" s="666"/>
      <c r="B93" s="666"/>
      <c r="C93" s="666"/>
      <c r="D93" s="666"/>
      <c r="E93" s="666"/>
      <c r="F93" s="666"/>
      <c r="G93" s="666"/>
      <c r="H93" s="666"/>
      <c r="I93" s="666"/>
      <c r="J93" s="666"/>
      <c r="K93" s="666"/>
      <c r="L93" s="666"/>
      <c r="M93" s="666"/>
      <c r="N93" s="666"/>
      <c r="O93" s="666"/>
      <c r="P93" s="666"/>
      <c r="Q93" s="666"/>
      <c r="R93" s="666"/>
      <c r="S93" s="666"/>
      <c r="T93" s="666"/>
      <c r="U93" s="666"/>
      <c r="V93" s="666"/>
      <c r="W93" s="666"/>
      <c r="X93" s="666"/>
      <c r="Y93" s="666"/>
      <c r="Z93" s="666"/>
      <c r="AA93" s="666"/>
      <c r="AB93" s="666"/>
    </row>
    <row r="94" spans="1:28" customFormat="1">
      <c r="A94" s="666"/>
      <c r="B94" s="666"/>
      <c r="C94" s="666"/>
      <c r="D94" s="666"/>
      <c r="E94" s="666"/>
      <c r="F94" s="666"/>
      <c r="G94" s="666"/>
      <c r="H94" s="666"/>
      <c r="I94" s="666"/>
      <c r="J94" s="666"/>
      <c r="K94" s="666"/>
      <c r="L94" s="666"/>
      <c r="M94" s="666"/>
      <c r="N94" s="666"/>
      <c r="O94" s="666"/>
      <c r="P94" s="666"/>
      <c r="Q94" s="666"/>
      <c r="R94" s="666"/>
      <c r="S94" s="666"/>
      <c r="T94" s="666"/>
      <c r="U94" s="666"/>
      <c r="V94" s="666"/>
      <c r="W94" s="666"/>
      <c r="X94" s="666"/>
      <c r="Y94" s="666"/>
      <c r="Z94" s="666"/>
      <c r="AA94" s="666"/>
      <c r="AB94" s="666"/>
    </row>
    <row r="95" spans="1:28" customFormat="1">
      <c r="A95" s="666"/>
      <c r="B95" s="666"/>
      <c r="C95" s="666"/>
      <c r="D95" s="666"/>
      <c r="E95" s="666"/>
      <c r="F95" s="666"/>
      <c r="G95" s="666"/>
      <c r="H95" s="666"/>
      <c r="I95" s="666"/>
      <c r="J95" s="666"/>
      <c r="K95" s="666"/>
      <c r="L95" s="666"/>
      <c r="M95" s="666"/>
      <c r="N95" s="666"/>
      <c r="O95" s="666"/>
      <c r="P95" s="666"/>
      <c r="Q95" s="666"/>
      <c r="R95" s="666"/>
      <c r="S95" s="666"/>
      <c r="T95" s="666"/>
      <c r="U95" s="666"/>
      <c r="V95" s="666"/>
      <c r="W95" s="666"/>
      <c r="X95" s="666"/>
      <c r="Y95" s="666"/>
      <c r="Z95" s="666"/>
      <c r="AA95" s="666"/>
      <c r="AB95" s="666"/>
    </row>
    <row r="96" spans="1:28" customFormat="1">
      <c r="A96" s="666"/>
      <c r="B96" s="666"/>
      <c r="C96" s="666"/>
      <c r="D96" s="666"/>
      <c r="E96" s="666"/>
      <c r="F96" s="666"/>
      <c r="G96" s="666"/>
      <c r="H96" s="666"/>
      <c r="I96" s="666"/>
      <c r="J96" s="666"/>
      <c r="K96" s="666"/>
      <c r="L96" s="666"/>
      <c r="M96" s="666"/>
      <c r="N96" s="666"/>
      <c r="O96" s="666"/>
      <c r="P96" s="666"/>
      <c r="Q96" s="666"/>
      <c r="R96" s="666"/>
      <c r="S96" s="666"/>
      <c r="T96" s="666"/>
      <c r="U96" s="666"/>
      <c r="V96" s="666"/>
      <c r="W96" s="666"/>
      <c r="X96" s="666"/>
      <c r="Y96" s="666"/>
      <c r="Z96" s="666"/>
      <c r="AA96" s="666"/>
      <c r="AB96" s="666"/>
    </row>
    <row r="97" spans="1:28" customFormat="1">
      <c r="A97" s="666"/>
      <c r="B97" s="666"/>
      <c r="C97" s="666"/>
      <c r="D97" s="666"/>
      <c r="E97" s="666"/>
      <c r="F97" s="666"/>
      <c r="G97" s="666"/>
      <c r="H97" s="666"/>
      <c r="I97" s="666"/>
      <c r="J97" s="666"/>
      <c r="K97" s="666"/>
      <c r="L97" s="666"/>
      <c r="M97" s="666"/>
      <c r="N97" s="666"/>
      <c r="O97" s="666"/>
      <c r="P97" s="666"/>
      <c r="Q97" s="666"/>
      <c r="R97" s="666"/>
      <c r="S97" s="666"/>
      <c r="T97" s="666"/>
      <c r="U97" s="666"/>
      <c r="V97" s="666"/>
      <c r="W97" s="666"/>
      <c r="X97" s="666"/>
      <c r="Y97" s="666"/>
      <c r="Z97" s="666"/>
      <c r="AA97" s="666"/>
      <c r="AB97" s="666"/>
    </row>
    <row r="98" spans="1:28" customFormat="1">
      <c r="A98" s="666"/>
      <c r="B98" s="666"/>
      <c r="C98" s="666"/>
      <c r="D98" s="666"/>
      <c r="E98" s="666"/>
      <c r="F98" s="666"/>
      <c r="G98" s="666"/>
      <c r="H98" s="666"/>
      <c r="I98" s="666"/>
      <c r="J98" s="666"/>
      <c r="K98" s="666"/>
      <c r="L98" s="666"/>
      <c r="M98" s="666"/>
      <c r="N98" s="666"/>
      <c r="O98" s="666"/>
      <c r="P98" s="666"/>
      <c r="Q98" s="666"/>
      <c r="R98" s="666"/>
      <c r="S98" s="666"/>
      <c r="T98" s="666"/>
      <c r="U98" s="666"/>
      <c r="V98" s="666"/>
      <c r="W98" s="666"/>
      <c r="X98" s="666"/>
      <c r="Y98" s="666"/>
      <c r="Z98" s="666"/>
      <c r="AA98" s="666"/>
      <c r="AB98" s="666"/>
    </row>
    <row r="99" spans="1:28" customFormat="1">
      <c r="A99" s="666"/>
      <c r="B99" s="666"/>
      <c r="C99" s="666"/>
      <c r="D99" s="666"/>
      <c r="E99" s="666"/>
      <c r="F99" s="666"/>
      <c r="G99" s="666"/>
      <c r="H99" s="666"/>
      <c r="I99" s="666"/>
      <c r="J99" s="666"/>
      <c r="K99" s="666"/>
      <c r="L99" s="666"/>
      <c r="M99" s="666"/>
      <c r="N99" s="666"/>
      <c r="O99" s="666"/>
      <c r="P99" s="666"/>
      <c r="Q99" s="666"/>
      <c r="R99" s="666"/>
      <c r="S99" s="666"/>
      <c r="T99" s="666"/>
      <c r="U99" s="666"/>
      <c r="V99" s="666"/>
      <c r="W99" s="666"/>
      <c r="X99" s="666"/>
      <c r="Y99" s="666"/>
      <c r="Z99" s="666"/>
      <c r="AA99" s="666"/>
      <c r="AB99" s="666"/>
    </row>
    <row r="100" spans="1:28" customFormat="1">
      <c r="A100" s="666"/>
      <c r="B100" s="666"/>
      <c r="C100" s="666"/>
      <c r="D100" s="666"/>
      <c r="E100" s="666"/>
      <c r="F100" s="666"/>
      <c r="G100" s="666"/>
      <c r="H100" s="666"/>
      <c r="I100" s="666"/>
      <c r="J100" s="666"/>
      <c r="K100" s="666"/>
      <c r="L100" s="666"/>
      <c r="M100" s="666"/>
      <c r="N100" s="666"/>
      <c r="O100" s="666"/>
      <c r="P100" s="666"/>
      <c r="Q100" s="666"/>
      <c r="R100" s="666"/>
      <c r="S100" s="666"/>
      <c r="T100" s="666"/>
      <c r="U100" s="666"/>
      <c r="V100" s="666"/>
      <c r="W100" s="666"/>
      <c r="X100" s="666"/>
      <c r="Y100" s="666"/>
      <c r="Z100" s="666"/>
      <c r="AA100" s="666"/>
      <c r="AB100" s="666"/>
    </row>
    <row r="101" spans="1:28" customFormat="1">
      <c r="A101" s="666"/>
      <c r="B101" s="666"/>
      <c r="C101" s="666"/>
      <c r="D101" s="666"/>
      <c r="E101" s="666"/>
      <c r="F101" s="666"/>
      <c r="G101" s="666"/>
      <c r="H101" s="666"/>
      <c r="I101" s="666"/>
      <c r="J101" s="666"/>
      <c r="K101" s="666"/>
      <c r="L101" s="666"/>
      <c r="M101" s="666"/>
      <c r="N101" s="666"/>
      <c r="O101" s="666"/>
      <c r="P101" s="666"/>
      <c r="Q101" s="666"/>
      <c r="R101" s="666"/>
      <c r="S101" s="666"/>
      <c r="T101" s="666"/>
      <c r="U101" s="666"/>
      <c r="V101" s="666"/>
      <c r="W101" s="666"/>
      <c r="X101" s="666"/>
      <c r="Y101" s="666"/>
      <c r="Z101" s="666"/>
      <c r="AA101" s="666"/>
      <c r="AB101" s="666"/>
    </row>
    <row r="102" spans="1:28" customFormat="1">
      <c r="A102" s="666"/>
      <c r="B102" s="666"/>
      <c r="C102" s="666"/>
      <c r="D102" s="666"/>
      <c r="E102" s="666"/>
      <c r="F102" s="666"/>
      <c r="G102" s="666"/>
      <c r="H102" s="666"/>
      <c r="I102" s="666"/>
      <c r="J102" s="666"/>
      <c r="K102" s="666"/>
      <c r="L102" s="666"/>
      <c r="M102" s="666"/>
      <c r="N102" s="666"/>
      <c r="O102" s="666"/>
      <c r="P102" s="666"/>
      <c r="Q102" s="666"/>
      <c r="R102" s="666"/>
      <c r="S102" s="666"/>
      <c r="T102" s="666"/>
      <c r="U102" s="666"/>
      <c r="V102" s="666"/>
      <c r="W102" s="666"/>
      <c r="X102" s="666"/>
      <c r="Y102" s="666"/>
      <c r="Z102" s="666"/>
      <c r="AA102" s="666"/>
      <c r="AB102" s="666"/>
    </row>
    <row r="103" spans="1:28" customFormat="1">
      <c r="A103" s="666"/>
      <c r="B103" s="666"/>
      <c r="C103" s="666"/>
      <c r="D103" s="666"/>
      <c r="E103" s="666"/>
      <c r="F103" s="666"/>
      <c r="G103" s="666"/>
      <c r="H103" s="666"/>
      <c r="I103" s="666"/>
      <c r="J103" s="666"/>
      <c r="K103" s="666"/>
      <c r="L103" s="666"/>
      <c r="M103" s="666"/>
      <c r="N103" s="666"/>
      <c r="O103" s="666"/>
      <c r="P103" s="666"/>
      <c r="Q103" s="666"/>
      <c r="R103" s="666"/>
      <c r="S103" s="666"/>
      <c r="T103" s="666"/>
      <c r="U103" s="666"/>
      <c r="V103" s="666"/>
      <c r="W103" s="666"/>
      <c r="X103" s="666"/>
      <c r="Y103" s="666"/>
      <c r="Z103" s="666"/>
      <c r="AA103" s="666"/>
      <c r="AB103" s="666"/>
    </row>
    <row r="104" spans="1:28" customFormat="1">
      <c r="A104" s="666"/>
      <c r="B104" s="666"/>
      <c r="C104" s="666"/>
      <c r="D104" s="666"/>
      <c r="E104" s="666"/>
      <c r="F104" s="666"/>
      <c r="G104" s="666"/>
      <c r="H104" s="666"/>
      <c r="I104" s="666"/>
      <c r="J104" s="666"/>
      <c r="K104" s="666"/>
      <c r="L104" s="666"/>
      <c r="M104" s="666"/>
      <c r="N104" s="666"/>
      <c r="O104" s="666"/>
      <c r="P104" s="666"/>
      <c r="Q104" s="666"/>
      <c r="R104" s="666"/>
      <c r="S104" s="666"/>
      <c r="T104" s="666"/>
      <c r="U104" s="666"/>
      <c r="V104" s="666"/>
      <c r="W104" s="666"/>
      <c r="X104" s="666"/>
      <c r="Y104" s="666"/>
      <c r="Z104" s="666"/>
      <c r="AA104" s="666"/>
      <c r="AB104" s="666"/>
    </row>
    <row r="105" spans="1:28" customFormat="1">
      <c r="A105" s="666"/>
      <c r="B105" s="666"/>
      <c r="C105" s="666"/>
      <c r="D105" s="666"/>
      <c r="E105" s="666"/>
      <c r="F105" s="666"/>
      <c r="G105" s="666"/>
      <c r="H105" s="666"/>
      <c r="I105" s="666"/>
      <c r="J105" s="666"/>
      <c r="K105" s="666"/>
      <c r="L105" s="666"/>
      <c r="M105" s="666"/>
      <c r="N105" s="666"/>
      <c r="O105" s="666"/>
      <c r="P105" s="666"/>
      <c r="Q105" s="666"/>
      <c r="R105" s="666"/>
      <c r="S105" s="666"/>
      <c r="T105" s="666"/>
      <c r="U105" s="666"/>
      <c r="V105" s="666"/>
      <c r="W105" s="666"/>
      <c r="X105" s="666"/>
      <c r="Y105" s="666"/>
      <c r="Z105" s="666"/>
      <c r="AA105" s="666"/>
      <c r="AB105" s="666"/>
    </row>
    <row r="106" spans="1:28" customFormat="1">
      <c r="A106" s="666"/>
      <c r="B106" s="666"/>
      <c r="C106" s="666"/>
      <c r="D106" s="666"/>
      <c r="E106" s="666"/>
      <c r="F106" s="666"/>
      <c r="G106" s="666"/>
      <c r="H106" s="666"/>
      <c r="I106" s="666"/>
      <c r="J106" s="666"/>
      <c r="K106" s="666"/>
      <c r="L106" s="666"/>
      <c r="M106" s="666"/>
      <c r="N106" s="666"/>
      <c r="O106" s="666"/>
      <c r="P106" s="666"/>
      <c r="Q106" s="666"/>
      <c r="R106" s="666"/>
      <c r="S106" s="666"/>
      <c r="T106" s="666"/>
      <c r="U106" s="666"/>
      <c r="V106" s="666"/>
      <c r="W106" s="666"/>
      <c r="X106" s="666"/>
      <c r="Y106" s="666"/>
      <c r="Z106" s="666"/>
      <c r="AA106" s="666"/>
      <c r="AB106" s="666"/>
    </row>
    <row r="107" spans="1:28" customFormat="1">
      <c r="A107" s="666"/>
      <c r="B107" s="666"/>
      <c r="C107" s="666"/>
      <c r="D107" s="666"/>
      <c r="E107" s="666"/>
      <c r="F107" s="666"/>
      <c r="G107" s="666"/>
      <c r="H107" s="666"/>
      <c r="I107" s="666"/>
      <c r="J107" s="666"/>
      <c r="K107" s="666"/>
      <c r="L107" s="666"/>
      <c r="M107" s="666"/>
      <c r="N107" s="666"/>
      <c r="O107" s="666"/>
      <c r="P107" s="666"/>
      <c r="Q107" s="666"/>
      <c r="R107" s="666"/>
      <c r="S107" s="666"/>
      <c r="T107" s="666"/>
      <c r="U107" s="666"/>
      <c r="V107" s="666"/>
      <c r="W107" s="666"/>
      <c r="X107" s="666"/>
      <c r="Y107" s="666"/>
      <c r="Z107" s="666"/>
      <c r="AA107" s="666"/>
      <c r="AB107" s="666"/>
    </row>
    <row r="108" spans="1:28" customFormat="1">
      <c r="A108" s="666"/>
      <c r="B108" s="666"/>
      <c r="C108" s="666"/>
      <c r="D108" s="666"/>
      <c r="E108" s="666"/>
      <c r="F108" s="666"/>
      <c r="G108" s="666"/>
      <c r="H108" s="666"/>
      <c r="I108" s="666"/>
      <c r="J108" s="666"/>
      <c r="K108" s="666"/>
      <c r="L108" s="666"/>
      <c r="M108" s="666"/>
      <c r="N108" s="666"/>
      <c r="O108" s="666"/>
      <c r="P108" s="666"/>
      <c r="Q108" s="666"/>
      <c r="R108" s="666"/>
      <c r="S108" s="666"/>
      <c r="T108" s="666"/>
      <c r="U108" s="666"/>
      <c r="V108" s="666"/>
      <c r="W108" s="666"/>
      <c r="X108" s="666"/>
      <c r="Y108" s="666"/>
      <c r="Z108" s="666"/>
      <c r="AA108" s="666"/>
      <c r="AB108" s="666"/>
    </row>
    <row r="109" spans="1:28" customFormat="1">
      <c r="A109" s="666"/>
      <c r="B109" s="666"/>
      <c r="C109" s="666"/>
      <c r="D109" s="666"/>
      <c r="E109" s="666"/>
      <c r="F109" s="666"/>
      <c r="G109" s="666"/>
      <c r="H109" s="666"/>
      <c r="I109" s="666"/>
      <c r="J109" s="666"/>
      <c r="K109" s="666"/>
      <c r="L109" s="666"/>
      <c r="M109" s="666"/>
      <c r="N109" s="666"/>
      <c r="O109" s="666"/>
      <c r="P109" s="666"/>
      <c r="Q109" s="666"/>
      <c r="R109" s="666"/>
      <c r="S109" s="666"/>
      <c r="T109" s="666"/>
      <c r="U109" s="666"/>
      <c r="V109" s="666"/>
      <c r="W109" s="666"/>
      <c r="X109" s="666"/>
      <c r="Y109" s="666"/>
      <c r="Z109" s="666"/>
      <c r="AA109" s="666"/>
      <c r="AB109" s="666"/>
    </row>
    <row r="110" spans="1:28" customFormat="1">
      <c r="A110" s="666"/>
      <c r="B110" s="666"/>
      <c r="C110" s="666"/>
      <c r="D110" s="666"/>
      <c r="E110" s="666"/>
      <c r="F110" s="666"/>
      <c r="G110" s="666"/>
      <c r="H110" s="666"/>
      <c r="I110" s="666"/>
      <c r="J110" s="666"/>
      <c r="K110" s="666"/>
      <c r="L110" s="666"/>
      <c r="M110" s="666"/>
      <c r="N110" s="666"/>
      <c r="O110" s="666"/>
      <c r="P110" s="666"/>
      <c r="Q110" s="666"/>
      <c r="R110" s="666"/>
      <c r="S110" s="666"/>
      <c r="T110" s="666"/>
      <c r="U110" s="666"/>
      <c r="V110" s="666"/>
      <c r="W110" s="666"/>
      <c r="X110" s="666"/>
      <c r="Y110" s="666"/>
      <c r="Z110" s="666"/>
      <c r="AA110" s="666"/>
      <c r="AB110" s="666"/>
    </row>
    <row r="111" spans="1:28" customFormat="1">
      <c r="A111" s="666"/>
      <c r="B111" s="666"/>
      <c r="C111" s="666"/>
      <c r="D111" s="666"/>
      <c r="E111" s="666"/>
      <c r="F111" s="666"/>
      <c r="G111" s="666"/>
      <c r="H111" s="666"/>
      <c r="I111" s="666"/>
      <c r="J111" s="666"/>
      <c r="K111" s="666"/>
      <c r="L111" s="666"/>
      <c r="M111" s="666"/>
      <c r="N111" s="666"/>
      <c r="O111" s="666"/>
      <c r="P111" s="666"/>
      <c r="Q111" s="666"/>
      <c r="R111" s="666"/>
      <c r="S111" s="666"/>
      <c r="T111" s="666"/>
      <c r="U111" s="666"/>
      <c r="V111" s="666"/>
      <c r="W111" s="666"/>
      <c r="X111" s="666"/>
      <c r="Y111" s="666"/>
      <c r="Z111" s="666"/>
      <c r="AA111" s="666"/>
      <c r="AB111" s="666"/>
    </row>
    <row r="112" spans="1:28" customFormat="1">
      <c r="A112" s="666"/>
      <c r="B112" s="666"/>
      <c r="C112" s="666"/>
      <c r="D112" s="666"/>
      <c r="E112" s="666"/>
      <c r="F112" s="666"/>
      <c r="G112" s="666"/>
      <c r="H112" s="666"/>
      <c r="I112" s="666"/>
      <c r="J112" s="666"/>
      <c r="K112" s="666"/>
      <c r="L112" s="666"/>
      <c r="M112" s="666"/>
      <c r="N112" s="666"/>
      <c r="O112" s="666"/>
      <c r="P112" s="666"/>
      <c r="Q112" s="666"/>
      <c r="R112" s="666"/>
      <c r="S112" s="666"/>
      <c r="T112" s="666"/>
      <c r="U112" s="666"/>
      <c r="V112" s="666"/>
      <c r="W112" s="666"/>
      <c r="X112" s="666"/>
      <c r="Y112" s="666"/>
      <c r="Z112" s="666"/>
      <c r="AA112" s="666"/>
      <c r="AB112" s="666"/>
    </row>
    <row r="113" spans="1:28" customFormat="1">
      <c r="A113" s="666"/>
      <c r="B113" s="666"/>
      <c r="C113" s="666"/>
      <c r="D113" s="666"/>
      <c r="E113" s="666"/>
      <c r="F113" s="666"/>
      <c r="G113" s="666"/>
      <c r="H113" s="666"/>
      <c r="I113" s="666"/>
      <c r="J113" s="666"/>
      <c r="K113" s="666"/>
      <c r="L113" s="666"/>
      <c r="M113" s="666"/>
      <c r="N113" s="666"/>
      <c r="O113" s="666"/>
      <c r="P113" s="666"/>
      <c r="Q113" s="666"/>
      <c r="R113" s="666"/>
      <c r="S113" s="666"/>
      <c r="T113" s="666"/>
      <c r="U113" s="666"/>
      <c r="V113" s="666"/>
      <c r="W113" s="666"/>
      <c r="X113" s="666"/>
      <c r="Y113" s="666"/>
      <c r="Z113" s="666"/>
      <c r="AA113" s="666"/>
      <c r="AB113" s="666"/>
    </row>
    <row r="114" spans="1:28" customFormat="1">
      <c r="A114" s="666"/>
      <c r="B114" s="666"/>
      <c r="C114" s="666"/>
      <c r="D114" s="666"/>
      <c r="E114" s="666"/>
      <c r="F114" s="666"/>
      <c r="G114" s="666"/>
      <c r="H114" s="666"/>
      <c r="I114" s="666"/>
      <c r="J114" s="666"/>
      <c r="K114" s="666"/>
      <c r="L114" s="666"/>
      <c r="M114" s="666"/>
      <c r="N114" s="666"/>
      <c r="O114" s="666"/>
      <c r="P114" s="666"/>
      <c r="Q114" s="666"/>
      <c r="R114" s="666"/>
      <c r="S114" s="666"/>
      <c r="T114" s="666"/>
      <c r="U114" s="666"/>
      <c r="V114" s="666"/>
      <c r="W114" s="666"/>
      <c r="X114" s="666"/>
      <c r="Y114" s="666"/>
      <c r="Z114" s="666"/>
      <c r="AA114" s="666"/>
      <c r="AB114" s="666"/>
    </row>
    <row r="115" spans="1:28" customFormat="1">
      <c r="A115" s="666"/>
      <c r="B115" s="666"/>
      <c r="C115" s="666"/>
      <c r="D115" s="666"/>
      <c r="E115" s="666"/>
      <c r="F115" s="666"/>
      <c r="G115" s="666"/>
      <c r="H115" s="666"/>
      <c r="I115" s="666"/>
      <c r="J115" s="666"/>
      <c r="K115" s="666"/>
      <c r="L115" s="666"/>
      <c r="M115" s="666"/>
      <c r="N115" s="666"/>
      <c r="O115" s="666"/>
      <c r="P115" s="666"/>
      <c r="Q115" s="666"/>
      <c r="R115" s="666"/>
      <c r="S115" s="666"/>
      <c r="T115" s="666"/>
      <c r="U115" s="666"/>
      <c r="V115" s="666"/>
      <c r="W115" s="666"/>
      <c r="X115" s="666"/>
      <c r="Y115" s="666"/>
      <c r="Z115" s="666"/>
      <c r="AA115" s="666"/>
      <c r="AB115" s="666"/>
    </row>
    <row r="116" spans="1:28" customFormat="1">
      <c r="A116" s="666"/>
      <c r="B116" s="666"/>
      <c r="C116" s="666"/>
      <c r="D116" s="666"/>
      <c r="E116" s="666"/>
      <c r="F116" s="666"/>
      <c r="G116" s="666"/>
      <c r="H116" s="666"/>
      <c r="I116" s="666"/>
      <c r="J116" s="666"/>
      <c r="K116" s="666"/>
      <c r="L116" s="666"/>
      <c r="M116" s="666"/>
      <c r="N116" s="666"/>
      <c r="O116" s="666"/>
      <c r="P116" s="666"/>
      <c r="Q116" s="666"/>
      <c r="R116" s="666"/>
      <c r="S116" s="666"/>
      <c r="T116" s="666"/>
      <c r="U116" s="666"/>
      <c r="V116" s="666"/>
      <c r="W116" s="666"/>
      <c r="X116" s="666"/>
      <c r="Y116" s="666"/>
      <c r="Z116" s="666"/>
      <c r="AA116" s="666"/>
      <c r="AB116" s="666"/>
    </row>
    <row r="117" spans="1:28" customFormat="1">
      <c r="A117" s="666"/>
      <c r="B117" s="666"/>
      <c r="C117" s="666"/>
      <c r="D117" s="666"/>
      <c r="E117" s="666"/>
      <c r="F117" s="666"/>
      <c r="G117" s="666"/>
      <c r="H117" s="666"/>
      <c r="I117" s="666"/>
      <c r="J117" s="666"/>
      <c r="K117" s="666"/>
      <c r="L117" s="666"/>
      <c r="M117" s="666"/>
      <c r="N117" s="666"/>
      <c r="O117" s="666"/>
      <c r="P117" s="666"/>
      <c r="Q117" s="666"/>
      <c r="R117" s="666"/>
      <c r="S117" s="666"/>
      <c r="T117" s="666"/>
      <c r="U117" s="666"/>
      <c r="V117" s="666"/>
      <c r="W117" s="666"/>
      <c r="X117" s="666"/>
      <c r="Y117" s="666"/>
      <c r="Z117" s="666"/>
      <c r="AA117" s="666"/>
      <c r="AB117" s="666"/>
    </row>
    <row r="118" spans="1:28" customFormat="1">
      <c r="A118" s="666"/>
      <c r="B118" s="666"/>
      <c r="C118" s="666"/>
      <c r="D118" s="666"/>
      <c r="E118" s="666"/>
      <c r="F118" s="666"/>
      <c r="G118" s="666"/>
      <c r="H118" s="666"/>
      <c r="I118" s="666"/>
      <c r="J118" s="666"/>
      <c r="K118" s="666"/>
      <c r="L118" s="666"/>
      <c r="M118" s="666"/>
      <c r="N118" s="666"/>
      <c r="O118" s="666"/>
      <c r="P118" s="666"/>
      <c r="Q118" s="666"/>
      <c r="R118" s="666"/>
      <c r="S118" s="666"/>
      <c r="T118" s="666"/>
      <c r="U118" s="666"/>
      <c r="V118" s="666"/>
      <c r="W118" s="666"/>
      <c r="X118" s="666"/>
      <c r="Y118" s="666"/>
      <c r="Z118" s="666"/>
      <c r="AA118" s="666"/>
      <c r="AB118" s="666"/>
    </row>
    <row r="119" spans="1:28" customFormat="1">
      <c r="A119" s="666"/>
      <c r="B119" s="666"/>
      <c r="C119" s="666"/>
      <c r="D119" s="666"/>
      <c r="E119" s="666"/>
      <c r="F119" s="666"/>
      <c r="G119" s="666"/>
      <c r="H119" s="666"/>
      <c r="I119" s="666"/>
      <c r="J119" s="666"/>
      <c r="K119" s="666"/>
      <c r="L119" s="666"/>
      <c r="M119" s="666"/>
      <c r="N119" s="666"/>
      <c r="O119" s="666"/>
      <c r="P119" s="666"/>
      <c r="Q119" s="666"/>
      <c r="R119" s="666"/>
      <c r="S119" s="666"/>
      <c r="T119" s="666"/>
      <c r="U119" s="666"/>
      <c r="V119" s="666"/>
      <c r="W119" s="666"/>
      <c r="X119" s="666"/>
      <c r="Y119" s="666"/>
      <c r="Z119" s="666"/>
      <c r="AA119" s="666"/>
      <c r="AB119" s="666"/>
    </row>
    <row r="120" spans="1:28" customFormat="1">
      <c r="A120" s="666"/>
      <c r="B120" s="666"/>
      <c r="C120" s="666"/>
      <c r="D120" s="666"/>
      <c r="E120" s="666"/>
      <c r="F120" s="666"/>
      <c r="G120" s="666"/>
      <c r="H120" s="666"/>
      <c r="I120" s="666"/>
      <c r="J120" s="666"/>
      <c r="K120" s="666"/>
      <c r="L120" s="666"/>
      <c r="M120" s="666"/>
      <c r="N120" s="666"/>
      <c r="O120" s="666"/>
      <c r="P120" s="666"/>
      <c r="Q120" s="666"/>
      <c r="R120" s="666"/>
      <c r="S120" s="666"/>
      <c r="T120" s="666"/>
      <c r="U120" s="666"/>
      <c r="V120" s="666"/>
      <c r="W120" s="666"/>
      <c r="X120" s="666"/>
      <c r="Y120" s="666"/>
      <c r="Z120" s="666"/>
      <c r="AA120" s="666"/>
      <c r="AB120" s="666"/>
    </row>
  </sheetData>
  <sheetProtection algorithmName="SHA-512" hashValue="e7dq++aSEokFIoNG0s9kEcAQ+slC4gPhl+Sp2vz2+qlZDi9utBcKtdTQfhpAs3FoDMsgcCjq7dfFmtz6yEjFVA==" saltValue="+IAc76gbIxxLjGfHHFVclA==" spinCount="100000" sheet="1" objects="1" scenarios="1"/>
  <pageMargins left="0.7" right="0.7" top="0.75" bottom="0.75" header="0.5" footer="0.5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ADBBC-6B2C-E648-AC29-91D46891AF1F}">
  <sheetPr codeName="Sheet95"/>
  <dimension ref="A1:AR37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1" width="10.83203125" style="494"/>
    <col min="12" max="12" width="12.33203125" style="494" customWidth="1"/>
    <col min="13" max="16384" width="10.83203125" style="494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/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>
        <v>4795</v>
      </c>
      <c r="B2" s="483">
        <v>43818</v>
      </c>
      <c r="C2" s="579" t="s">
        <v>153</v>
      </c>
      <c r="D2" s="485" t="s">
        <v>139</v>
      </c>
      <c r="E2" s="485"/>
      <c r="F2" s="485" t="s">
        <v>180</v>
      </c>
      <c r="G2" s="580"/>
      <c r="H2" s="501" t="s">
        <v>55</v>
      </c>
      <c r="I2" s="501" t="s">
        <v>52</v>
      </c>
      <c r="J2" s="501"/>
      <c r="K2" s="485" t="s">
        <v>1329</v>
      </c>
      <c r="L2" s="483">
        <v>43831</v>
      </c>
      <c r="M2" s="559">
        <v>103.7090909090909</v>
      </c>
      <c r="N2" s="559">
        <v>27.927272727272722</v>
      </c>
      <c r="O2" s="558" t="s">
        <v>440</v>
      </c>
      <c r="P2" s="558">
        <v>1020</v>
      </c>
      <c r="Q2" s="559">
        <v>29.745454545454542</v>
      </c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91</v>
      </c>
      <c r="AP2" s="501" t="s">
        <v>84</v>
      </c>
      <c r="AQ2" s="501"/>
      <c r="AR2" s="501"/>
    </row>
    <row r="3" spans="1:44">
      <c r="A3" s="578">
        <v>4796</v>
      </c>
      <c r="B3" s="483">
        <v>43818</v>
      </c>
      <c r="C3" s="579" t="s">
        <v>153</v>
      </c>
      <c r="D3" s="485" t="s">
        <v>139</v>
      </c>
      <c r="E3" s="485"/>
      <c r="F3" s="485" t="s">
        <v>96</v>
      </c>
      <c r="G3" s="580"/>
      <c r="H3" s="501" t="s">
        <v>55</v>
      </c>
      <c r="I3" s="501" t="s">
        <v>52</v>
      </c>
      <c r="J3" s="501"/>
      <c r="K3" s="485" t="s">
        <v>1329</v>
      </c>
      <c r="L3" s="483">
        <v>43831</v>
      </c>
      <c r="M3" s="559">
        <v>103.7090909090909</v>
      </c>
      <c r="N3" s="559">
        <v>27.927272727272722</v>
      </c>
      <c r="O3" s="558" t="s">
        <v>440</v>
      </c>
      <c r="P3" s="558">
        <v>1020</v>
      </c>
      <c r="Q3" s="559">
        <v>29.745454545454542</v>
      </c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20.272727272727273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97</v>
      </c>
      <c r="AP3" s="501" t="s">
        <v>84</v>
      </c>
      <c r="AQ3" s="501"/>
      <c r="AR3" s="501"/>
    </row>
    <row r="4" spans="1:44">
      <c r="A4" s="578">
        <v>3730</v>
      </c>
      <c r="B4" s="483">
        <v>43836</v>
      </c>
      <c r="C4" s="579" t="s">
        <v>49</v>
      </c>
      <c r="D4" s="485" t="s">
        <v>14</v>
      </c>
      <c r="E4" s="485"/>
      <c r="F4" s="485" t="s">
        <v>62</v>
      </c>
      <c r="G4" s="580"/>
      <c r="H4" s="501" t="s">
        <v>55</v>
      </c>
      <c r="I4" s="501" t="s">
        <v>52</v>
      </c>
      <c r="J4" s="501"/>
      <c r="K4" s="485" t="s">
        <v>418</v>
      </c>
      <c r="L4" s="483">
        <v>43831</v>
      </c>
      <c r="M4" s="491">
        <v>101.25</v>
      </c>
      <c r="N4" s="491">
        <v>35.770000000000003</v>
      </c>
      <c r="O4" s="589"/>
      <c r="P4" s="589"/>
      <c r="Q4" s="589"/>
      <c r="R4" s="589"/>
      <c r="S4" s="589"/>
      <c r="T4" s="589"/>
      <c r="U4" s="589"/>
      <c r="V4" s="589"/>
      <c r="W4" s="491">
        <v>19.8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63</v>
      </c>
      <c r="AP4" s="501" t="s">
        <v>52</v>
      </c>
      <c r="AQ4" s="501"/>
      <c r="AR4" s="501"/>
    </row>
    <row r="5" spans="1:44">
      <c r="A5" s="578">
        <v>3910</v>
      </c>
      <c r="B5" s="483">
        <v>43836</v>
      </c>
      <c r="C5" s="579" t="s">
        <v>49</v>
      </c>
      <c r="D5" s="485" t="s">
        <v>14</v>
      </c>
      <c r="E5" s="485"/>
      <c r="F5" s="485" t="s">
        <v>62</v>
      </c>
      <c r="G5" s="580"/>
      <c r="H5" s="501" t="s">
        <v>55</v>
      </c>
      <c r="I5" s="501" t="s">
        <v>52</v>
      </c>
      <c r="J5" s="501"/>
      <c r="K5" s="485" t="s">
        <v>419</v>
      </c>
      <c r="L5" s="483">
        <v>43831</v>
      </c>
      <c r="M5" s="491">
        <v>103.3</v>
      </c>
      <c r="N5" s="491">
        <v>37.590000000000003</v>
      </c>
      <c r="O5" s="485"/>
      <c r="P5" s="485"/>
      <c r="Q5" s="491"/>
      <c r="R5" s="581"/>
      <c r="S5" s="491"/>
      <c r="T5" s="485"/>
      <c r="U5" s="491"/>
      <c r="V5" s="491"/>
      <c r="W5" s="491">
        <v>17.52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63</v>
      </c>
      <c r="AP5" s="501" t="s">
        <v>52</v>
      </c>
      <c r="AQ5" s="501"/>
      <c r="AR5" s="501"/>
    </row>
    <row r="6" spans="1:44">
      <c r="A6" s="578">
        <v>306</v>
      </c>
      <c r="B6" s="483">
        <v>43836</v>
      </c>
      <c r="C6" s="579" t="s">
        <v>576</v>
      </c>
      <c r="D6" s="485" t="s">
        <v>512</v>
      </c>
      <c r="E6" s="485"/>
      <c r="F6" s="485" t="s">
        <v>850</v>
      </c>
      <c r="G6" s="580"/>
      <c r="H6" s="501" t="s">
        <v>55</v>
      </c>
      <c r="I6" s="501" t="s">
        <v>52</v>
      </c>
      <c r="J6" s="501"/>
      <c r="K6" s="485" t="s">
        <v>420</v>
      </c>
      <c r="L6" s="483">
        <v>43831</v>
      </c>
      <c r="M6" s="491">
        <v>103.71</v>
      </c>
      <c r="N6" s="491">
        <v>35.18</v>
      </c>
      <c r="O6" s="485"/>
      <c r="P6" s="485"/>
      <c r="Q6" s="491"/>
      <c r="R6" s="581"/>
      <c r="S6" s="491"/>
      <c r="T6" s="485"/>
      <c r="U6" s="491"/>
      <c r="V6" s="491"/>
      <c r="W6" s="491">
        <v>20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715</v>
      </c>
      <c r="AP6" s="501" t="s">
        <v>551</v>
      </c>
      <c r="AQ6" s="501"/>
      <c r="AR6" s="501"/>
    </row>
    <row r="7" spans="1:44">
      <c r="A7" s="578">
        <v>2120</v>
      </c>
      <c r="B7" s="483">
        <v>43836</v>
      </c>
      <c r="C7" s="583" t="s">
        <v>576</v>
      </c>
      <c r="D7" s="485" t="s">
        <v>512</v>
      </c>
      <c r="E7" s="485"/>
      <c r="F7" s="485" t="s">
        <v>850</v>
      </c>
      <c r="G7" s="580"/>
      <c r="H7" s="501" t="s">
        <v>55</v>
      </c>
      <c r="I7" s="501" t="s">
        <v>52</v>
      </c>
      <c r="J7" s="501"/>
      <c r="K7" s="485" t="s">
        <v>421</v>
      </c>
      <c r="L7" s="483">
        <v>43831</v>
      </c>
      <c r="M7" s="491">
        <v>103.71</v>
      </c>
      <c r="N7" s="491">
        <v>36.21</v>
      </c>
      <c r="O7" s="485"/>
      <c r="P7" s="485"/>
      <c r="Q7" s="491"/>
      <c r="R7" s="581"/>
      <c r="S7" s="491"/>
      <c r="T7" s="485"/>
      <c r="U7" s="491"/>
      <c r="V7" s="491"/>
      <c r="W7" s="491">
        <v>18.89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715</v>
      </c>
      <c r="AP7" s="501" t="s">
        <v>551</v>
      </c>
      <c r="AQ7" s="501"/>
      <c r="AR7" s="501"/>
    </row>
    <row r="8" spans="1:44">
      <c r="A8" s="578">
        <v>4979</v>
      </c>
      <c r="B8" s="483">
        <v>43836</v>
      </c>
      <c r="C8" s="583" t="s">
        <v>49</v>
      </c>
      <c r="D8" s="485" t="s">
        <v>14</v>
      </c>
      <c r="E8" s="485"/>
      <c r="F8" s="485" t="s">
        <v>62</v>
      </c>
      <c r="G8" s="580"/>
      <c r="H8" s="501" t="s">
        <v>55</v>
      </c>
      <c r="I8" s="501" t="s">
        <v>52</v>
      </c>
      <c r="J8" s="501"/>
      <c r="K8" s="485" t="s">
        <v>422</v>
      </c>
      <c r="L8" s="483">
        <v>43831</v>
      </c>
      <c r="M8" s="491">
        <v>103.71</v>
      </c>
      <c r="N8" s="491">
        <v>34.25</v>
      </c>
      <c r="O8" s="485"/>
      <c r="P8" s="485"/>
      <c r="Q8" s="491"/>
      <c r="R8" s="581"/>
      <c r="S8" s="491"/>
      <c r="T8" s="485"/>
      <c r="U8" s="491"/>
      <c r="V8" s="491"/>
      <c r="W8" s="491">
        <v>21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63</v>
      </c>
      <c r="AP8" s="501" t="s">
        <v>52</v>
      </c>
      <c r="AQ8" s="501"/>
      <c r="AR8" s="501"/>
    </row>
    <row r="9" spans="1:44">
      <c r="A9" s="578">
        <v>553</v>
      </c>
      <c r="B9" s="483">
        <v>43836</v>
      </c>
      <c r="C9" s="579" t="s">
        <v>576</v>
      </c>
      <c r="D9" s="485" t="s">
        <v>512</v>
      </c>
      <c r="E9" s="485"/>
      <c r="F9" s="485" t="s">
        <v>850</v>
      </c>
      <c r="G9" s="580"/>
      <c r="H9" s="501" t="s">
        <v>55</v>
      </c>
      <c r="I9" s="501" t="s">
        <v>52</v>
      </c>
      <c r="J9" s="501"/>
      <c r="K9" s="485" t="s">
        <v>423</v>
      </c>
      <c r="L9" s="483">
        <v>43831</v>
      </c>
      <c r="M9" s="491">
        <v>103.64</v>
      </c>
      <c r="N9" s="491">
        <v>34.729999999999997</v>
      </c>
      <c r="O9" s="485"/>
      <c r="P9" s="485"/>
      <c r="Q9" s="491"/>
      <c r="R9" s="581"/>
      <c r="S9" s="491"/>
      <c r="T9" s="485"/>
      <c r="U9" s="491"/>
      <c r="V9" s="491"/>
      <c r="W9" s="491">
        <v>20.55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715</v>
      </c>
      <c r="AP9" s="501" t="s">
        <v>551</v>
      </c>
      <c r="AQ9" s="501"/>
      <c r="AR9" s="501"/>
    </row>
    <row r="10" spans="1:44">
      <c r="A10" s="578">
        <v>624</v>
      </c>
      <c r="B10" s="483">
        <v>43836</v>
      </c>
      <c r="C10" s="579" t="s">
        <v>576</v>
      </c>
      <c r="D10" s="485" t="s">
        <v>512</v>
      </c>
      <c r="E10" s="485"/>
      <c r="F10" s="485" t="s">
        <v>850</v>
      </c>
      <c r="G10" s="580"/>
      <c r="H10" s="501" t="s">
        <v>55</v>
      </c>
      <c r="I10" s="501" t="s">
        <v>52</v>
      </c>
      <c r="J10" s="501"/>
      <c r="K10" s="485" t="s">
        <v>424</v>
      </c>
      <c r="L10" s="483">
        <v>43831</v>
      </c>
      <c r="M10" s="491">
        <v>103.71</v>
      </c>
      <c r="N10" s="491">
        <v>36.21</v>
      </c>
      <c r="O10" s="485"/>
      <c r="P10" s="485"/>
      <c r="Q10" s="491"/>
      <c r="R10" s="581"/>
      <c r="S10" s="491"/>
      <c r="T10" s="485"/>
      <c r="U10" s="491"/>
      <c r="V10" s="491"/>
      <c r="W10" s="491">
        <v>18.89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715</v>
      </c>
      <c r="AP10" s="501" t="s">
        <v>551</v>
      </c>
      <c r="AQ10" s="501"/>
      <c r="AR10" s="501"/>
    </row>
    <row r="11" spans="1:44">
      <c r="A11" s="578">
        <v>149</v>
      </c>
      <c r="B11" s="483">
        <v>43836</v>
      </c>
      <c r="C11" s="579" t="s">
        <v>153</v>
      </c>
      <c r="D11" s="485" t="s">
        <v>139</v>
      </c>
      <c r="E11" s="485"/>
      <c r="F11" s="485" t="s">
        <v>25</v>
      </c>
      <c r="G11" s="580"/>
      <c r="H11" s="501" t="s">
        <v>55</v>
      </c>
      <c r="I11" s="501" t="s">
        <v>52</v>
      </c>
      <c r="J11" s="501"/>
      <c r="K11" s="485" t="s">
        <v>425</v>
      </c>
      <c r="L11" s="483">
        <v>43831</v>
      </c>
      <c r="M11" s="491">
        <v>103.71</v>
      </c>
      <c r="N11" s="491">
        <v>33.950000000000003</v>
      </c>
      <c r="O11" s="485"/>
      <c r="P11" s="485"/>
      <c r="Q11" s="491"/>
      <c r="R11" s="581"/>
      <c r="S11" s="491"/>
      <c r="T11" s="485"/>
      <c r="U11" s="491"/>
      <c r="V11" s="491"/>
      <c r="W11" s="491">
        <v>21.44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02</v>
      </c>
      <c r="AP11" s="501" t="s">
        <v>84</v>
      </c>
      <c r="AQ11" s="501"/>
      <c r="AR11" s="501"/>
    </row>
    <row r="12" spans="1:44">
      <c r="A12" s="578">
        <v>2377</v>
      </c>
      <c r="B12" s="483">
        <v>43836</v>
      </c>
      <c r="C12" s="579" t="s">
        <v>49</v>
      </c>
      <c r="D12" s="485" t="s">
        <v>14</v>
      </c>
      <c r="E12" s="485"/>
      <c r="F12" s="485" t="s">
        <v>62</v>
      </c>
      <c r="G12" s="580"/>
      <c r="H12" s="501" t="s">
        <v>55</v>
      </c>
      <c r="I12" s="501" t="s">
        <v>52</v>
      </c>
      <c r="J12" s="501"/>
      <c r="K12" s="485" t="s">
        <v>426</v>
      </c>
      <c r="L12" s="483">
        <v>43831</v>
      </c>
      <c r="M12" s="491">
        <v>102</v>
      </c>
      <c r="N12" s="491">
        <v>35.5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63</v>
      </c>
      <c r="AP12" s="501" t="s">
        <v>52</v>
      </c>
      <c r="AQ12" s="501"/>
      <c r="AR12" s="501"/>
    </row>
    <row r="13" spans="1:44">
      <c r="A13" s="578">
        <v>490</v>
      </c>
      <c r="B13" s="483">
        <v>43836</v>
      </c>
      <c r="C13" s="579" t="s">
        <v>153</v>
      </c>
      <c r="D13" s="485" t="s">
        <v>139</v>
      </c>
      <c r="E13" s="485"/>
      <c r="F13" s="485" t="s">
        <v>25</v>
      </c>
      <c r="G13" s="580"/>
      <c r="H13" s="501" t="s">
        <v>55</v>
      </c>
      <c r="I13" s="501" t="s">
        <v>52</v>
      </c>
      <c r="J13" s="501"/>
      <c r="K13" s="485" t="s">
        <v>427</v>
      </c>
      <c r="L13" s="483">
        <v>43831</v>
      </c>
      <c r="M13" s="491">
        <v>103.71</v>
      </c>
      <c r="N13" s="491">
        <v>27.93</v>
      </c>
      <c r="O13" s="485" t="s">
        <v>416</v>
      </c>
      <c r="P13" s="485">
        <v>1020</v>
      </c>
      <c r="Q13" s="491">
        <v>29.75</v>
      </c>
      <c r="R13" s="581"/>
      <c r="S13" s="491"/>
      <c r="T13" s="485"/>
      <c r="U13" s="491"/>
      <c r="V13" s="491"/>
      <c r="W13" s="491">
        <v>27.93</v>
      </c>
      <c r="X13" s="485" t="s">
        <v>416</v>
      </c>
      <c r="Y13" s="485">
        <v>1020</v>
      </c>
      <c r="Z13" s="491">
        <v>29.75</v>
      </c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02</v>
      </c>
      <c r="AP13" s="501" t="s">
        <v>84</v>
      </c>
      <c r="AQ13" s="501"/>
      <c r="AR13" s="501"/>
    </row>
    <row r="14" spans="1:44">
      <c r="A14" s="578">
        <v>415</v>
      </c>
      <c r="B14" s="483">
        <v>43836</v>
      </c>
      <c r="C14" s="579" t="s">
        <v>49</v>
      </c>
      <c r="D14" s="485" t="s">
        <v>14</v>
      </c>
      <c r="E14" s="485"/>
      <c r="F14" s="485" t="s">
        <v>62</v>
      </c>
      <c r="G14" s="580"/>
      <c r="H14" s="501" t="s">
        <v>55</v>
      </c>
      <c r="I14" s="501" t="s">
        <v>52</v>
      </c>
      <c r="J14" s="501"/>
      <c r="K14" s="485" t="s">
        <v>428</v>
      </c>
      <c r="L14" s="483">
        <v>43831</v>
      </c>
      <c r="M14" s="491">
        <v>103.71</v>
      </c>
      <c r="N14" s="491">
        <v>32.19</v>
      </c>
      <c r="O14" s="485"/>
      <c r="P14" s="485"/>
      <c r="Q14" s="485"/>
      <c r="R14" s="581"/>
      <c r="S14" s="491"/>
      <c r="T14" s="485"/>
      <c r="U14" s="491"/>
      <c r="V14" s="491"/>
      <c r="W14" s="491">
        <v>23.25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63</v>
      </c>
      <c r="AP14" s="501" t="s">
        <v>52</v>
      </c>
      <c r="AQ14" s="501"/>
      <c r="AR14" s="501"/>
    </row>
    <row r="15" spans="1:44">
      <c r="A15" s="578">
        <v>2245</v>
      </c>
      <c r="B15" s="483">
        <v>43837</v>
      </c>
      <c r="C15" s="579" t="s">
        <v>153</v>
      </c>
      <c r="D15" s="485" t="s">
        <v>139</v>
      </c>
      <c r="E15" s="485"/>
      <c r="F15" s="485" t="s">
        <v>25</v>
      </c>
      <c r="G15" s="580"/>
      <c r="H15" s="501" t="s">
        <v>55</v>
      </c>
      <c r="I15" s="501" t="s">
        <v>52</v>
      </c>
      <c r="J15" s="501"/>
      <c r="K15" s="485" t="s">
        <v>1271</v>
      </c>
      <c r="L15" s="483">
        <v>43831</v>
      </c>
      <c r="M15" s="491">
        <v>107.4</v>
      </c>
      <c r="N15" s="491">
        <v>35.26</v>
      </c>
      <c r="O15" s="485"/>
      <c r="P15" s="485"/>
      <c r="Q15" s="485"/>
      <c r="R15" s="581"/>
      <c r="S15" s="491"/>
      <c r="T15" s="485"/>
      <c r="U15" s="491"/>
      <c r="V15" s="491"/>
      <c r="W15" s="491">
        <v>19.309999999999999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02</v>
      </c>
      <c r="AP15" s="501" t="s">
        <v>84</v>
      </c>
      <c r="AQ15" s="501"/>
      <c r="AR15" s="501"/>
    </row>
    <row r="16" spans="1:44">
      <c r="A16" s="578"/>
      <c r="B16" s="483">
        <v>43836</v>
      </c>
      <c r="C16" s="579" t="s">
        <v>67</v>
      </c>
      <c r="D16" s="485" t="s">
        <v>15</v>
      </c>
      <c r="E16" s="485"/>
      <c r="F16" s="485" t="s">
        <v>8</v>
      </c>
      <c r="G16" s="580"/>
      <c r="H16" s="501" t="s">
        <v>55</v>
      </c>
      <c r="I16" s="501" t="s">
        <v>52</v>
      </c>
      <c r="J16" s="501"/>
      <c r="K16" s="485" t="s">
        <v>39</v>
      </c>
      <c r="L16" s="483">
        <v>43831</v>
      </c>
      <c r="M16" s="491">
        <v>103.6</v>
      </c>
      <c r="N16" s="491">
        <v>32.799999999999997</v>
      </c>
      <c r="O16" s="485"/>
      <c r="P16" s="485"/>
      <c r="Q16" s="485"/>
      <c r="R16" s="581"/>
      <c r="S16" s="491"/>
      <c r="T16" s="485"/>
      <c r="U16" s="491"/>
      <c r="V16" s="491"/>
      <c r="W16" s="491">
        <v>22.7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02</v>
      </c>
      <c r="AP16" s="501" t="s">
        <v>52</v>
      </c>
      <c r="AQ16" s="501"/>
      <c r="AR16" s="501"/>
    </row>
    <row r="17" spans="1:44">
      <c r="A17" s="578">
        <v>589</v>
      </c>
      <c r="B17" s="483">
        <v>43836</v>
      </c>
      <c r="C17" s="579" t="s">
        <v>576</v>
      </c>
      <c r="D17" s="485" t="s">
        <v>512</v>
      </c>
      <c r="E17" s="485"/>
      <c r="F17" s="485" t="s">
        <v>850</v>
      </c>
      <c r="G17" s="580"/>
      <c r="H17" s="501" t="s">
        <v>55</v>
      </c>
      <c r="I17" s="501" t="s">
        <v>52</v>
      </c>
      <c r="J17" s="501"/>
      <c r="K17" s="485" t="s">
        <v>432</v>
      </c>
      <c r="L17" s="483">
        <v>43831</v>
      </c>
      <c r="M17" s="491">
        <v>101.25</v>
      </c>
      <c r="N17" s="491">
        <v>35.770000000000003</v>
      </c>
      <c r="O17" s="485"/>
      <c r="P17" s="485"/>
      <c r="Q17" s="485"/>
      <c r="R17" s="581"/>
      <c r="S17" s="491"/>
      <c r="T17" s="485"/>
      <c r="U17" s="491"/>
      <c r="V17" s="491"/>
      <c r="W17" s="491">
        <v>19.8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715</v>
      </c>
      <c r="AP17" s="501" t="s">
        <v>551</v>
      </c>
      <c r="AQ17" s="501"/>
      <c r="AR17" s="501"/>
    </row>
    <row r="18" spans="1:44">
      <c r="A18" s="578">
        <v>395</v>
      </c>
      <c r="B18" s="483">
        <v>43836</v>
      </c>
      <c r="C18" s="579" t="s">
        <v>67</v>
      </c>
      <c r="D18" s="485" t="s">
        <v>15</v>
      </c>
      <c r="E18" s="485"/>
      <c r="F18" s="485" t="s">
        <v>8</v>
      </c>
      <c r="G18" s="580"/>
      <c r="H18" s="501" t="s">
        <v>55</v>
      </c>
      <c r="I18" s="501" t="s">
        <v>52</v>
      </c>
      <c r="J18" s="501"/>
      <c r="K18" s="485" t="s">
        <v>433</v>
      </c>
      <c r="L18" s="483">
        <v>43831</v>
      </c>
      <c r="M18" s="491">
        <v>103.71</v>
      </c>
      <c r="N18" s="491">
        <v>36.25</v>
      </c>
      <c r="O18" s="485"/>
      <c r="P18" s="485"/>
      <c r="Q18" s="491"/>
      <c r="R18" s="485"/>
      <c r="S18" s="491"/>
      <c r="T18" s="485"/>
      <c r="U18" s="491"/>
      <c r="V18" s="491"/>
      <c r="W18" s="491">
        <v>18.899999999999999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9</v>
      </c>
      <c r="AP18" s="501" t="s">
        <v>71</v>
      </c>
      <c r="AQ18" s="501"/>
      <c r="AR18" s="501"/>
    </row>
    <row r="19" spans="1:44">
      <c r="A19" s="578">
        <v>5497</v>
      </c>
      <c r="B19" s="483">
        <v>43836</v>
      </c>
      <c r="C19" s="579" t="s">
        <v>49</v>
      </c>
      <c r="D19" s="485" t="s">
        <v>14</v>
      </c>
      <c r="E19" s="485"/>
      <c r="F19" s="485" t="s">
        <v>62</v>
      </c>
      <c r="G19" s="580"/>
      <c r="H19" s="501" t="s">
        <v>55</v>
      </c>
      <c r="I19" s="501" t="s">
        <v>52</v>
      </c>
      <c r="J19" s="501"/>
      <c r="K19" s="485" t="s">
        <v>434</v>
      </c>
      <c r="L19" s="483">
        <v>43831</v>
      </c>
      <c r="M19" s="491">
        <v>103.71</v>
      </c>
      <c r="N19" s="491">
        <v>27.93</v>
      </c>
      <c r="O19" s="485" t="s">
        <v>416</v>
      </c>
      <c r="P19" s="485">
        <v>1020</v>
      </c>
      <c r="Q19" s="491">
        <v>29.75</v>
      </c>
      <c r="R19" s="581"/>
      <c r="S19" s="491"/>
      <c r="T19" s="485"/>
      <c r="U19" s="491"/>
      <c r="V19" s="491"/>
      <c r="W19" s="491">
        <v>27.93</v>
      </c>
      <c r="X19" s="485" t="s">
        <v>416</v>
      </c>
      <c r="Y19" s="485">
        <v>1020</v>
      </c>
      <c r="Z19" s="491">
        <v>29.75</v>
      </c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63</v>
      </c>
      <c r="AP19" s="501" t="s">
        <v>52</v>
      </c>
      <c r="AQ19" s="501"/>
      <c r="AR19" s="501"/>
    </row>
    <row r="20" spans="1:44">
      <c r="A20" s="578">
        <v>5054</v>
      </c>
      <c r="B20" s="483">
        <v>43836</v>
      </c>
      <c r="C20" s="583" t="s">
        <v>153</v>
      </c>
      <c r="D20" s="485" t="s">
        <v>139</v>
      </c>
      <c r="E20" s="485"/>
      <c r="F20" s="485" t="s">
        <v>25</v>
      </c>
      <c r="G20" s="580"/>
      <c r="H20" s="501" t="s">
        <v>55</v>
      </c>
      <c r="I20" s="501" t="s">
        <v>52</v>
      </c>
      <c r="J20" s="501"/>
      <c r="K20" s="485" t="s">
        <v>435</v>
      </c>
      <c r="L20" s="483">
        <v>43831</v>
      </c>
      <c r="M20" s="491">
        <v>103.71</v>
      </c>
      <c r="N20" s="491">
        <v>34.94</v>
      </c>
      <c r="O20" s="485"/>
      <c r="P20" s="485"/>
      <c r="Q20" s="491"/>
      <c r="R20" s="581"/>
      <c r="S20" s="491"/>
      <c r="T20" s="485"/>
      <c r="U20" s="491"/>
      <c r="V20" s="491"/>
      <c r="W20" s="491">
        <v>20.350000000000001</v>
      </c>
      <c r="X20" s="485"/>
      <c r="Y20" s="485"/>
      <c r="Z20" s="491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02</v>
      </c>
      <c r="AP20" s="501" t="s">
        <v>84</v>
      </c>
      <c r="AQ20" s="501"/>
      <c r="AR20" s="501"/>
    </row>
    <row r="21" spans="1:44">
      <c r="A21" s="578">
        <v>343</v>
      </c>
      <c r="B21" s="483">
        <v>43836</v>
      </c>
      <c r="C21" s="579" t="s">
        <v>576</v>
      </c>
      <c r="D21" s="485" t="s">
        <v>512</v>
      </c>
      <c r="E21" s="485"/>
      <c r="F21" s="485" t="s">
        <v>850</v>
      </c>
      <c r="G21" s="580"/>
      <c r="H21" s="501" t="s">
        <v>55</v>
      </c>
      <c r="I21" s="501" t="s">
        <v>52</v>
      </c>
      <c r="J21" s="501"/>
      <c r="K21" s="485" t="s">
        <v>436</v>
      </c>
      <c r="L21" s="483">
        <v>43831</v>
      </c>
      <c r="M21" s="491">
        <v>103.7</v>
      </c>
      <c r="N21" s="491">
        <v>35.299999999999997</v>
      </c>
      <c r="O21" s="485"/>
      <c r="P21" s="485"/>
      <c r="Q21" s="491"/>
      <c r="R21" s="581"/>
      <c r="S21" s="491"/>
      <c r="T21" s="485"/>
      <c r="U21" s="491"/>
      <c r="V21" s="491"/>
      <c r="W21" s="491">
        <v>19.899999999999999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715</v>
      </c>
      <c r="AP21" s="501" t="s">
        <v>551</v>
      </c>
      <c r="AQ21" s="501"/>
      <c r="AR21" s="501"/>
    </row>
    <row r="22" spans="1:44">
      <c r="A22" s="578" t="s">
        <v>1281</v>
      </c>
      <c r="B22" s="483">
        <v>43836</v>
      </c>
      <c r="C22" s="579" t="s">
        <v>153</v>
      </c>
      <c r="D22" s="485" t="s">
        <v>139</v>
      </c>
      <c r="E22" s="485"/>
      <c r="F22" s="485" t="s">
        <v>25</v>
      </c>
      <c r="G22" s="580"/>
      <c r="H22" s="501" t="s">
        <v>55</v>
      </c>
      <c r="I22" s="501" t="s">
        <v>52</v>
      </c>
      <c r="J22" s="501"/>
      <c r="K22" s="485" t="s">
        <v>364</v>
      </c>
      <c r="L22" s="483">
        <v>43831</v>
      </c>
      <c r="M22" s="491">
        <v>103.71</v>
      </c>
      <c r="N22" s="491">
        <v>35.18</v>
      </c>
      <c r="O22" s="485"/>
      <c r="P22" s="485"/>
      <c r="Q22" s="491"/>
      <c r="R22" s="581"/>
      <c r="S22" s="491"/>
      <c r="T22" s="485"/>
      <c r="U22" s="491"/>
      <c r="V22" s="491"/>
      <c r="W22" s="491">
        <v>20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02</v>
      </c>
      <c r="AP22" s="501" t="s">
        <v>84</v>
      </c>
      <c r="AQ22" s="501"/>
      <c r="AR22" s="501"/>
    </row>
    <row r="23" spans="1:44">
      <c r="A23" s="578">
        <v>2121</v>
      </c>
      <c r="B23" s="483">
        <v>43836</v>
      </c>
      <c r="C23" s="583" t="s">
        <v>576</v>
      </c>
      <c r="D23" s="485" t="s">
        <v>512</v>
      </c>
      <c r="E23" s="485"/>
      <c r="F23" s="485" t="s">
        <v>800</v>
      </c>
      <c r="G23" s="580"/>
      <c r="H23" s="501" t="s">
        <v>55</v>
      </c>
      <c r="I23" s="501" t="s">
        <v>52</v>
      </c>
      <c r="J23" s="501"/>
      <c r="K23" s="485" t="s">
        <v>418</v>
      </c>
      <c r="L23" s="483">
        <v>43831</v>
      </c>
      <c r="M23" s="491">
        <v>107.07</v>
      </c>
      <c r="N23" s="491">
        <v>32.630000000000003</v>
      </c>
      <c r="O23" s="485"/>
      <c r="P23" s="485"/>
      <c r="Q23" s="491"/>
      <c r="R23" s="581"/>
      <c r="S23" s="491"/>
      <c r="T23" s="485"/>
      <c r="U23" s="491"/>
      <c r="V23" s="491"/>
      <c r="W23" s="491">
        <v>21.16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9.05</v>
      </c>
      <c r="AI23" s="491"/>
      <c r="AJ23" s="491"/>
      <c r="AK23" s="491" t="s">
        <v>1104</v>
      </c>
      <c r="AL23" s="485"/>
      <c r="AM23" s="491" t="s">
        <v>1104</v>
      </c>
      <c r="AN23" s="491" t="s">
        <v>1104</v>
      </c>
      <c r="AO23" s="485" t="s">
        <v>65</v>
      </c>
      <c r="AP23" s="501" t="s">
        <v>52</v>
      </c>
      <c r="AQ23" s="501"/>
      <c r="AR23" s="501"/>
    </row>
    <row r="24" spans="1:44">
      <c r="A24" s="578">
        <v>4980</v>
      </c>
      <c r="B24" s="483">
        <v>43836</v>
      </c>
      <c r="C24" s="583" t="s">
        <v>49</v>
      </c>
      <c r="D24" s="485" t="s">
        <v>14</v>
      </c>
      <c r="E24" s="485"/>
      <c r="F24" s="485" t="s">
        <v>64</v>
      </c>
      <c r="G24" s="580"/>
      <c r="H24" s="501" t="s">
        <v>55</v>
      </c>
      <c r="I24" s="501" t="s">
        <v>52</v>
      </c>
      <c r="J24" s="501"/>
      <c r="K24" s="485" t="s">
        <v>419</v>
      </c>
      <c r="L24" s="483">
        <v>43831</v>
      </c>
      <c r="M24" s="491">
        <v>103.3</v>
      </c>
      <c r="N24" s="491">
        <v>36.729999999999997</v>
      </c>
      <c r="O24" s="485"/>
      <c r="P24" s="485"/>
      <c r="Q24" s="491"/>
      <c r="R24" s="581"/>
      <c r="S24" s="491"/>
      <c r="T24" s="485"/>
      <c r="U24" s="491"/>
      <c r="V24" s="491"/>
      <c r="W24" s="491">
        <v>19.47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8.69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236</v>
      </c>
      <c r="AP24" s="501" t="s">
        <v>52</v>
      </c>
      <c r="AQ24" s="501"/>
      <c r="AR24" s="501"/>
    </row>
    <row r="25" spans="1:44">
      <c r="A25" s="578">
        <v>924</v>
      </c>
      <c r="B25" s="483">
        <v>43836</v>
      </c>
      <c r="C25" s="579" t="s">
        <v>576</v>
      </c>
      <c r="D25" s="485" t="s">
        <v>512</v>
      </c>
      <c r="E25" s="485"/>
      <c r="F25" s="485" t="s">
        <v>800</v>
      </c>
      <c r="G25" s="580"/>
      <c r="H25" s="501" t="s">
        <v>55</v>
      </c>
      <c r="I25" s="501" t="s">
        <v>52</v>
      </c>
      <c r="J25" s="501"/>
      <c r="K25" s="485" t="s">
        <v>420</v>
      </c>
      <c r="L25" s="483">
        <v>43831</v>
      </c>
      <c r="M25" s="491">
        <v>103.71</v>
      </c>
      <c r="N25" s="491">
        <v>33.270000000000003</v>
      </c>
      <c r="O25" s="485"/>
      <c r="P25" s="485"/>
      <c r="Q25" s="491"/>
      <c r="R25" s="581"/>
      <c r="S25" s="491"/>
      <c r="T25" s="485"/>
      <c r="U25" s="491"/>
      <c r="V25" s="491"/>
      <c r="W25" s="491">
        <v>22.36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8.64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65</v>
      </c>
      <c r="AP25" s="501" t="s">
        <v>52</v>
      </c>
      <c r="AQ25" s="501"/>
      <c r="AR25" s="501"/>
    </row>
    <row r="26" spans="1:44">
      <c r="A26" s="578">
        <v>625</v>
      </c>
      <c r="B26" s="483">
        <v>43836</v>
      </c>
      <c r="C26" s="579" t="s">
        <v>576</v>
      </c>
      <c r="D26" s="485" t="s">
        <v>512</v>
      </c>
      <c r="E26" s="485"/>
      <c r="F26" s="485" t="s">
        <v>800</v>
      </c>
      <c r="G26" s="580"/>
      <c r="H26" s="501" t="s">
        <v>55</v>
      </c>
      <c r="I26" s="501" t="s">
        <v>52</v>
      </c>
      <c r="J26" s="501"/>
      <c r="K26" s="485" t="s">
        <v>421</v>
      </c>
      <c r="L26" s="483">
        <v>43831</v>
      </c>
      <c r="M26" s="491">
        <v>103.71</v>
      </c>
      <c r="N26" s="491">
        <v>33.520000000000003</v>
      </c>
      <c r="O26" s="485"/>
      <c r="P26" s="485"/>
      <c r="Q26" s="491"/>
      <c r="R26" s="581"/>
      <c r="S26" s="491"/>
      <c r="T26" s="485"/>
      <c r="U26" s="491"/>
      <c r="V26" s="491"/>
      <c r="W26" s="491">
        <v>20.75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9.54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236</v>
      </c>
      <c r="AP26" s="501" t="s">
        <v>52</v>
      </c>
      <c r="AQ26" s="501"/>
      <c r="AR26" s="501"/>
    </row>
    <row r="27" spans="1:44">
      <c r="A27" s="578">
        <v>2378</v>
      </c>
      <c r="B27" s="483">
        <v>43836</v>
      </c>
      <c r="C27" s="579" t="s">
        <v>49</v>
      </c>
      <c r="D27" s="485" t="s">
        <v>14</v>
      </c>
      <c r="E27" s="485"/>
      <c r="F27" s="485" t="s">
        <v>64</v>
      </c>
      <c r="G27" s="580"/>
      <c r="H27" s="501" t="s">
        <v>55</v>
      </c>
      <c r="I27" s="501" t="s">
        <v>52</v>
      </c>
      <c r="J27" s="501"/>
      <c r="K27" s="485" t="s">
        <v>422</v>
      </c>
      <c r="L27" s="483">
        <v>43831</v>
      </c>
      <c r="M27" s="491">
        <v>103.71</v>
      </c>
      <c r="N27" s="491">
        <v>37</v>
      </c>
      <c r="O27" s="485"/>
      <c r="P27" s="485"/>
      <c r="Q27" s="491"/>
      <c r="R27" s="581"/>
      <c r="S27" s="491"/>
      <c r="T27" s="485"/>
      <c r="U27" s="491"/>
      <c r="V27" s="491"/>
      <c r="W27" s="491">
        <v>21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7.5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65</v>
      </c>
      <c r="AP27" s="501" t="s">
        <v>52</v>
      </c>
      <c r="AQ27" s="501"/>
      <c r="AR27" s="501"/>
    </row>
    <row r="28" spans="1:44">
      <c r="A28" s="578">
        <v>416</v>
      </c>
      <c r="B28" s="483">
        <v>43836</v>
      </c>
      <c r="C28" s="579" t="s">
        <v>49</v>
      </c>
      <c r="D28" s="485" t="s">
        <v>14</v>
      </c>
      <c r="E28" s="485"/>
      <c r="F28" s="485" t="s">
        <v>64</v>
      </c>
      <c r="G28" s="580"/>
      <c r="H28" s="501" t="s">
        <v>55</v>
      </c>
      <c r="I28" s="501" t="s">
        <v>52</v>
      </c>
      <c r="J28" s="501"/>
      <c r="K28" s="485" t="s">
        <v>1330</v>
      </c>
      <c r="L28" s="483">
        <v>43831</v>
      </c>
      <c r="M28" s="491">
        <v>113.64</v>
      </c>
      <c r="N28" s="491">
        <v>34.32</v>
      </c>
      <c r="O28" s="485"/>
      <c r="P28" s="485"/>
      <c r="Q28" s="491"/>
      <c r="R28" s="581"/>
      <c r="S28" s="491"/>
      <c r="T28" s="485"/>
      <c r="U28" s="491"/>
      <c r="V28" s="491"/>
      <c r="W28" s="491">
        <v>19.77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7.77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236</v>
      </c>
      <c r="AP28" s="501" t="s">
        <v>52</v>
      </c>
      <c r="AQ28" s="501"/>
      <c r="AR28" s="501"/>
    </row>
    <row r="29" spans="1:44">
      <c r="A29" s="578">
        <v>2246</v>
      </c>
      <c r="B29" s="483">
        <v>43836</v>
      </c>
      <c r="C29" s="579" t="s">
        <v>153</v>
      </c>
      <c r="D29" s="485" t="s">
        <v>139</v>
      </c>
      <c r="E29" s="485"/>
      <c r="F29" s="485" t="s">
        <v>106</v>
      </c>
      <c r="G29" s="580"/>
      <c r="H29" s="501" t="s">
        <v>55</v>
      </c>
      <c r="I29" s="501" t="s">
        <v>52</v>
      </c>
      <c r="J29" s="501"/>
      <c r="K29" s="485" t="s">
        <v>424</v>
      </c>
      <c r="L29" s="483">
        <v>43831</v>
      </c>
      <c r="M29" s="491">
        <v>103.71</v>
      </c>
      <c r="N29" s="491">
        <v>33.520000000000003</v>
      </c>
      <c r="O29" s="485"/>
      <c r="P29" s="485"/>
      <c r="Q29" s="491"/>
      <c r="R29" s="581"/>
      <c r="S29" s="491"/>
      <c r="T29" s="485"/>
      <c r="U29" s="491"/>
      <c r="V29" s="491"/>
      <c r="W29" s="491">
        <v>20.75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9.54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65</v>
      </c>
      <c r="AP29" s="501" t="s">
        <v>52</v>
      </c>
      <c r="AQ29" s="501"/>
      <c r="AR29" s="501"/>
    </row>
    <row r="30" spans="1:44">
      <c r="A30" s="578">
        <v>2774</v>
      </c>
      <c r="B30" s="483">
        <v>43836</v>
      </c>
      <c r="C30" s="579" t="s">
        <v>576</v>
      </c>
      <c r="D30" s="485" t="s">
        <v>512</v>
      </c>
      <c r="E30" s="485"/>
      <c r="F30" s="485" t="s">
        <v>800</v>
      </c>
      <c r="G30" s="580"/>
      <c r="H30" s="501" t="s">
        <v>55</v>
      </c>
      <c r="I30" s="501" t="s">
        <v>52</v>
      </c>
      <c r="J30" s="501"/>
      <c r="K30" s="485" t="s">
        <v>426</v>
      </c>
      <c r="L30" s="483">
        <v>43831</v>
      </c>
      <c r="M30" s="491">
        <v>111</v>
      </c>
      <c r="N30" s="491">
        <v>34</v>
      </c>
      <c r="O30" s="485"/>
      <c r="P30" s="485"/>
      <c r="Q30" s="491"/>
      <c r="R30" s="581"/>
      <c r="S30" s="491"/>
      <c r="T30" s="485"/>
      <c r="U30" s="491"/>
      <c r="V30" s="491"/>
      <c r="W30" s="491">
        <v>25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5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236</v>
      </c>
      <c r="AP30" s="501" t="s">
        <v>52</v>
      </c>
      <c r="AQ30" s="501"/>
      <c r="AR30" s="501"/>
    </row>
    <row r="31" spans="1:44">
      <c r="A31" s="587"/>
      <c r="B31" s="483">
        <v>43836</v>
      </c>
      <c r="C31" s="588" t="s">
        <v>67</v>
      </c>
      <c r="D31" s="485" t="s">
        <v>15</v>
      </c>
      <c r="F31" s="584" t="s">
        <v>10</v>
      </c>
      <c r="G31" s="580"/>
      <c r="H31" s="501" t="s">
        <v>55</v>
      </c>
      <c r="I31" s="501" t="s">
        <v>52</v>
      </c>
      <c r="J31" s="585"/>
      <c r="K31" s="485" t="s">
        <v>428</v>
      </c>
      <c r="L31" s="483">
        <v>43831</v>
      </c>
      <c r="M31" s="491">
        <v>103.71</v>
      </c>
      <c r="N31" s="491">
        <v>36.83</v>
      </c>
      <c r="O31" s="485"/>
      <c r="P31" s="485"/>
      <c r="Q31" s="491"/>
      <c r="R31" s="581"/>
      <c r="S31" s="491"/>
      <c r="T31" s="485"/>
      <c r="U31" s="491"/>
      <c r="V31" s="491"/>
      <c r="W31" s="491">
        <v>27.9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0.46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65</v>
      </c>
      <c r="AP31" s="501" t="s">
        <v>52</v>
      </c>
      <c r="AQ31" s="501"/>
      <c r="AR31" s="501"/>
    </row>
    <row r="32" spans="1:44">
      <c r="A32" s="578">
        <v>5498</v>
      </c>
      <c r="B32" s="483">
        <v>43837</v>
      </c>
      <c r="C32" s="579" t="s">
        <v>49</v>
      </c>
      <c r="D32" s="485" t="s">
        <v>14</v>
      </c>
      <c r="E32" s="485"/>
      <c r="F32" s="485" t="s">
        <v>64</v>
      </c>
      <c r="G32" s="580"/>
      <c r="H32" s="501" t="s">
        <v>55</v>
      </c>
      <c r="I32" s="501" t="s">
        <v>52</v>
      </c>
      <c r="J32" s="501"/>
      <c r="K32" s="485" t="s">
        <v>1271</v>
      </c>
      <c r="L32" s="483">
        <v>43831</v>
      </c>
      <c r="M32" s="491">
        <v>113.9</v>
      </c>
      <c r="N32" s="491">
        <v>32.18</v>
      </c>
      <c r="O32" s="485"/>
      <c r="P32" s="485"/>
      <c r="Q32" s="491"/>
      <c r="R32" s="581"/>
      <c r="S32" s="491"/>
      <c r="T32" s="485"/>
      <c r="U32" s="491"/>
      <c r="V32" s="491"/>
      <c r="W32" s="491">
        <v>20.4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8.49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236</v>
      </c>
      <c r="AP32" s="501" t="s">
        <v>52</v>
      </c>
      <c r="AQ32" s="501"/>
      <c r="AR32" s="501"/>
    </row>
    <row r="33" spans="1:44">
      <c r="A33" s="578">
        <v>3790</v>
      </c>
      <c r="B33" s="483">
        <v>43836</v>
      </c>
      <c r="C33" s="583" t="s">
        <v>49</v>
      </c>
      <c r="D33" s="485" t="s">
        <v>14</v>
      </c>
      <c r="E33" s="485"/>
      <c r="F33" s="485" t="s">
        <v>64</v>
      </c>
      <c r="G33" s="580"/>
      <c r="H33" s="501" t="s">
        <v>55</v>
      </c>
      <c r="I33" s="501" t="s">
        <v>52</v>
      </c>
      <c r="J33" s="501"/>
      <c r="K33" s="485" t="s">
        <v>39</v>
      </c>
      <c r="L33" s="483">
        <v>43831</v>
      </c>
      <c r="M33" s="491">
        <v>104.2</v>
      </c>
      <c r="N33" s="491">
        <v>32.5</v>
      </c>
      <c r="O33" s="485"/>
      <c r="P33" s="485"/>
      <c r="Q33" s="491"/>
      <c r="R33" s="581"/>
      <c r="S33" s="491"/>
      <c r="T33" s="485"/>
      <c r="U33" s="491"/>
      <c r="V33" s="491"/>
      <c r="W33" s="491">
        <v>22.1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9.2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65</v>
      </c>
      <c r="AP33" s="501" t="s">
        <v>52</v>
      </c>
      <c r="AQ33" s="501"/>
      <c r="AR33" s="501"/>
    </row>
    <row r="34" spans="1:44">
      <c r="A34" s="578">
        <v>5238</v>
      </c>
      <c r="B34" s="483">
        <v>43836</v>
      </c>
      <c r="C34" s="579" t="s">
        <v>153</v>
      </c>
      <c r="D34" s="485" t="s">
        <v>139</v>
      </c>
      <c r="E34" s="485"/>
      <c r="F34" s="485" t="s">
        <v>106</v>
      </c>
      <c r="G34" s="580"/>
      <c r="H34" s="501" t="s">
        <v>55</v>
      </c>
      <c r="I34" s="501" t="s">
        <v>52</v>
      </c>
      <c r="J34" s="501"/>
      <c r="K34" s="485" t="s">
        <v>432</v>
      </c>
      <c r="L34" s="483">
        <v>43831</v>
      </c>
      <c r="M34" s="491">
        <v>107.07</v>
      </c>
      <c r="N34" s="491">
        <v>32.630000000000003</v>
      </c>
      <c r="O34" s="485"/>
      <c r="P34" s="485"/>
      <c r="Q34" s="491"/>
      <c r="R34" s="581"/>
      <c r="S34" s="491"/>
      <c r="T34" s="485"/>
      <c r="U34" s="491"/>
      <c r="V34" s="491"/>
      <c r="W34" s="491">
        <v>21.16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9.05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236</v>
      </c>
      <c r="AP34" s="501" t="s">
        <v>52</v>
      </c>
      <c r="AQ34" s="501"/>
      <c r="AR34" s="501"/>
    </row>
    <row r="35" spans="1:44">
      <c r="A35" s="578"/>
      <c r="B35" s="483">
        <v>43836</v>
      </c>
      <c r="C35" s="579" t="s">
        <v>49</v>
      </c>
      <c r="D35" s="485" t="s">
        <v>14</v>
      </c>
      <c r="E35" s="485"/>
      <c r="F35" s="485" t="s">
        <v>64</v>
      </c>
      <c r="G35" s="580"/>
      <c r="H35" s="501" t="s">
        <v>55</v>
      </c>
      <c r="I35" s="501" t="s">
        <v>52</v>
      </c>
      <c r="J35" s="501"/>
      <c r="K35" s="485" t="s">
        <v>433</v>
      </c>
      <c r="L35" s="483">
        <v>43831</v>
      </c>
      <c r="M35" s="491">
        <v>103.71</v>
      </c>
      <c r="N35" s="491">
        <v>34.47</v>
      </c>
      <c r="O35" s="485"/>
      <c r="P35" s="485"/>
      <c r="Q35" s="491"/>
      <c r="R35" s="485"/>
      <c r="S35" s="491"/>
      <c r="T35" s="485"/>
      <c r="U35" s="491"/>
      <c r="V35" s="491"/>
      <c r="W35" s="491">
        <v>20.010000000000002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9.55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65</v>
      </c>
      <c r="AP35" s="501" t="s">
        <v>52</v>
      </c>
      <c r="AQ35" s="501"/>
      <c r="AR35" s="501"/>
    </row>
    <row r="36" spans="1:44">
      <c r="A36" s="578"/>
      <c r="B36" s="483">
        <v>43836</v>
      </c>
      <c r="C36" s="579" t="s">
        <v>49</v>
      </c>
      <c r="D36" s="485" t="s">
        <v>15</v>
      </c>
      <c r="E36" s="485"/>
      <c r="F36" s="485" t="s">
        <v>64</v>
      </c>
      <c r="G36" s="580"/>
      <c r="H36" s="501" t="s">
        <v>55</v>
      </c>
      <c r="I36" s="501" t="s">
        <v>52</v>
      </c>
      <c r="J36" s="501"/>
      <c r="K36" s="485" t="s">
        <v>436</v>
      </c>
      <c r="L36" s="483">
        <v>43831</v>
      </c>
      <c r="M36" s="491">
        <v>115</v>
      </c>
      <c r="N36" s="491">
        <v>29.1</v>
      </c>
      <c r="O36" s="507"/>
      <c r="P36" s="507"/>
      <c r="Q36" s="491"/>
      <c r="R36" s="507"/>
      <c r="S36" s="491"/>
      <c r="T36" s="507"/>
      <c r="U36" s="491"/>
      <c r="V36" s="491"/>
      <c r="W36" s="491">
        <v>20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8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52</v>
      </c>
      <c r="AQ36" s="501"/>
      <c r="AR36" s="501"/>
    </row>
    <row r="37" spans="1:44">
      <c r="A37" s="578"/>
      <c r="B37" s="483">
        <v>43836</v>
      </c>
      <c r="C37" s="579" t="s">
        <v>49</v>
      </c>
      <c r="D37" s="485" t="s">
        <v>14</v>
      </c>
      <c r="E37" s="485"/>
      <c r="F37" s="485" t="s">
        <v>64</v>
      </c>
      <c r="G37" s="580"/>
      <c r="H37" s="501" t="s">
        <v>55</v>
      </c>
      <c r="I37" s="501" t="s">
        <v>52</v>
      </c>
      <c r="J37" s="501"/>
      <c r="K37" s="485" t="s">
        <v>435</v>
      </c>
      <c r="L37" s="483">
        <v>43831</v>
      </c>
      <c r="M37" s="491">
        <v>103.7</v>
      </c>
      <c r="N37" s="491">
        <v>35.299999999999997</v>
      </c>
      <c r="O37" s="507"/>
      <c r="P37" s="507"/>
      <c r="Q37" s="491"/>
      <c r="R37" s="507"/>
      <c r="S37" s="491"/>
      <c r="T37" s="507"/>
      <c r="U37" s="491"/>
      <c r="V37" s="491"/>
      <c r="W37" s="491">
        <v>21.1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8.4</v>
      </c>
      <c r="AI37" s="491"/>
      <c r="AJ37" s="491"/>
      <c r="AK37" s="491" t="s">
        <v>1104</v>
      </c>
      <c r="AL37" s="485"/>
      <c r="AM37" s="491" t="s">
        <v>1104</v>
      </c>
      <c r="AN37" s="491" t="s">
        <v>1104</v>
      </c>
      <c r="AO37" s="485" t="s">
        <v>236</v>
      </c>
      <c r="AP37" s="501" t="s">
        <v>52</v>
      </c>
      <c r="AQ37" s="501"/>
      <c r="AR37" s="501"/>
    </row>
  </sheetData>
  <sheetProtection algorithmName="SHA-512" hashValue="JIqj4G6Y8W/6HxQd/hPuWZEvPbEjlfYw8+uyGQJ1QFh1D0DqXgBubamKWGYweZhJba0dOnEVLzXJH7t7g2aU4w==" saltValue="iiHe2wx4JYQkv3OW1wCw4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73CDD-2673-414B-804C-FB63C2D73DFD}">
  <sheetPr codeName="Sheet96"/>
  <dimension ref="A1:AR37"/>
  <sheetViews>
    <sheetView topLeftCell="L1" zoomScale="120" zoomScaleNormal="120" zoomScalePageLayoutView="120" workbookViewId="0">
      <selection activeCell="A2" sqref="A2:XFD37"/>
    </sheetView>
  </sheetViews>
  <sheetFormatPr baseColWidth="10" defaultRowHeight="13"/>
  <cols>
    <col min="1" max="16384" width="10.83203125" style="494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5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>
        <v>4803</v>
      </c>
      <c r="B2" s="483">
        <v>43818</v>
      </c>
      <c r="C2" s="579" t="s">
        <v>153</v>
      </c>
      <c r="D2" s="485" t="s">
        <v>112</v>
      </c>
      <c r="E2" s="485"/>
      <c r="F2" s="485" t="s">
        <v>180</v>
      </c>
      <c r="G2" s="580"/>
      <c r="H2" s="501" t="s">
        <v>55</v>
      </c>
      <c r="I2" s="501" t="s">
        <v>52</v>
      </c>
      <c r="J2" s="501"/>
      <c r="K2" s="485" t="s">
        <v>1329</v>
      </c>
      <c r="L2" s="483">
        <v>43831</v>
      </c>
      <c r="M2" s="559">
        <v>94.827272727272728</v>
      </c>
      <c r="N2" s="559">
        <v>25.33636363636363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91</v>
      </c>
      <c r="AP2" s="501" t="s">
        <v>84</v>
      </c>
      <c r="AQ2" s="501"/>
      <c r="AR2" s="501"/>
    </row>
    <row r="3" spans="1:44">
      <c r="A3" s="578">
        <v>4804</v>
      </c>
      <c r="B3" s="483">
        <v>43818</v>
      </c>
      <c r="C3" s="579" t="s">
        <v>153</v>
      </c>
      <c r="D3" s="485" t="s">
        <v>112</v>
      </c>
      <c r="E3" s="485"/>
      <c r="F3" s="485" t="s">
        <v>96</v>
      </c>
      <c r="G3" s="580"/>
      <c r="H3" s="501" t="s">
        <v>55</v>
      </c>
      <c r="I3" s="501" t="s">
        <v>52</v>
      </c>
      <c r="J3" s="501"/>
      <c r="K3" s="485" t="s">
        <v>1329</v>
      </c>
      <c r="L3" s="483">
        <v>43831</v>
      </c>
      <c r="M3" s="559">
        <v>94.827272727272728</v>
      </c>
      <c r="N3" s="559">
        <v>25.336363636363636</v>
      </c>
      <c r="O3" s="558"/>
      <c r="P3" s="558"/>
      <c r="Q3" s="559"/>
      <c r="R3" s="560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963636363636361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97</v>
      </c>
      <c r="AP3" s="501" t="s">
        <v>84</v>
      </c>
      <c r="AQ3" s="501"/>
      <c r="AR3" s="501"/>
    </row>
    <row r="4" spans="1:44">
      <c r="A4" s="578">
        <v>3734</v>
      </c>
      <c r="B4" s="483">
        <v>43836</v>
      </c>
      <c r="C4" s="579" t="s">
        <v>49</v>
      </c>
      <c r="D4" s="485" t="s">
        <v>16</v>
      </c>
      <c r="E4" s="485"/>
      <c r="F4" s="485" t="s">
        <v>62</v>
      </c>
      <c r="G4" s="580"/>
      <c r="H4" s="501" t="s">
        <v>55</v>
      </c>
      <c r="I4" s="501" t="s">
        <v>52</v>
      </c>
      <c r="J4" s="501"/>
      <c r="K4" s="485" t="s">
        <v>1093</v>
      </c>
      <c r="L4" s="483">
        <v>43831</v>
      </c>
      <c r="M4" s="491">
        <v>106.76</v>
      </c>
      <c r="N4" s="491">
        <v>29.01</v>
      </c>
      <c r="O4" s="485"/>
      <c r="P4" s="485"/>
      <c r="Q4" s="491"/>
      <c r="R4" s="581"/>
      <c r="S4" s="491"/>
      <c r="T4" s="485"/>
      <c r="U4" s="491"/>
      <c r="V4" s="491"/>
      <c r="W4" s="491">
        <v>19.02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63</v>
      </c>
      <c r="AP4" s="501" t="s">
        <v>52</v>
      </c>
      <c r="AQ4" s="501"/>
      <c r="AR4" s="501"/>
    </row>
    <row r="5" spans="1:44">
      <c r="A5" s="578">
        <v>3916</v>
      </c>
      <c r="B5" s="483">
        <v>43836</v>
      </c>
      <c r="C5" s="579" t="s">
        <v>49</v>
      </c>
      <c r="D5" s="485" t="s">
        <v>16</v>
      </c>
      <c r="E5" s="485"/>
      <c r="F5" s="485" t="s">
        <v>62</v>
      </c>
      <c r="G5" s="580"/>
      <c r="H5" s="501" t="s">
        <v>55</v>
      </c>
      <c r="I5" s="501" t="s">
        <v>52</v>
      </c>
      <c r="J5" s="501"/>
      <c r="K5" s="485" t="s">
        <v>419</v>
      </c>
      <c r="L5" s="483">
        <v>43831</v>
      </c>
      <c r="M5" s="491">
        <v>89.4</v>
      </c>
      <c r="N5" s="491">
        <v>33.130000000000003</v>
      </c>
      <c r="O5" s="485"/>
      <c r="P5" s="485"/>
      <c r="Q5" s="491"/>
      <c r="R5" s="581"/>
      <c r="S5" s="491"/>
      <c r="T5" s="485"/>
      <c r="U5" s="491"/>
      <c r="V5" s="491"/>
      <c r="W5" s="491">
        <v>17.899999999999999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63</v>
      </c>
      <c r="AP5" s="501" t="s">
        <v>52</v>
      </c>
      <c r="AQ5" s="501"/>
      <c r="AR5" s="501"/>
    </row>
    <row r="6" spans="1:44">
      <c r="A6" s="578">
        <v>266</v>
      </c>
      <c r="B6" s="483">
        <v>43836</v>
      </c>
      <c r="C6" s="579" t="s">
        <v>576</v>
      </c>
      <c r="D6" s="485" t="s">
        <v>519</v>
      </c>
      <c r="E6" s="485"/>
      <c r="F6" s="485" t="s">
        <v>850</v>
      </c>
      <c r="G6" s="580"/>
      <c r="H6" s="501" t="s">
        <v>55</v>
      </c>
      <c r="I6" s="501" t="s">
        <v>52</v>
      </c>
      <c r="J6" s="501"/>
      <c r="K6" s="485" t="s">
        <v>420</v>
      </c>
      <c r="L6" s="483">
        <v>43831</v>
      </c>
      <c r="M6" s="491">
        <v>94.83</v>
      </c>
      <c r="N6" s="491">
        <v>29.82</v>
      </c>
      <c r="O6" s="485"/>
      <c r="P6" s="485"/>
      <c r="Q6" s="491"/>
      <c r="R6" s="581"/>
      <c r="S6" s="491"/>
      <c r="T6" s="485"/>
      <c r="U6" s="491"/>
      <c r="V6" s="491"/>
      <c r="W6" s="491">
        <v>20.45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715</v>
      </c>
      <c r="AP6" s="501" t="s">
        <v>551</v>
      </c>
      <c r="AQ6" s="501"/>
      <c r="AR6" s="501"/>
    </row>
    <row r="7" spans="1:44">
      <c r="A7" s="578">
        <v>2124</v>
      </c>
      <c r="B7" s="483">
        <v>43836</v>
      </c>
      <c r="C7" s="583" t="s">
        <v>576</v>
      </c>
      <c r="D7" s="485" t="s">
        <v>519</v>
      </c>
      <c r="E7" s="485"/>
      <c r="F7" s="485" t="s">
        <v>850</v>
      </c>
      <c r="G7" s="580"/>
      <c r="H7" s="501" t="s">
        <v>55</v>
      </c>
      <c r="I7" s="501" t="s">
        <v>52</v>
      </c>
      <c r="J7" s="501"/>
      <c r="K7" s="485" t="s">
        <v>421</v>
      </c>
      <c r="L7" s="483">
        <v>43831</v>
      </c>
      <c r="M7" s="491">
        <v>94.83</v>
      </c>
      <c r="N7" s="491">
        <v>31.72</v>
      </c>
      <c r="O7" s="485"/>
      <c r="P7" s="485"/>
      <c r="Q7" s="491"/>
      <c r="R7" s="581"/>
      <c r="S7" s="491"/>
      <c r="T7" s="485"/>
      <c r="U7" s="491"/>
      <c r="V7" s="491"/>
      <c r="W7" s="491">
        <v>18.350000000000001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715</v>
      </c>
      <c r="AP7" s="501" t="s">
        <v>551</v>
      </c>
      <c r="AQ7" s="501"/>
      <c r="AR7" s="501"/>
    </row>
    <row r="8" spans="1:44">
      <c r="A8" s="578">
        <v>4988</v>
      </c>
      <c r="B8" s="483">
        <v>43836</v>
      </c>
      <c r="C8" s="583" t="s">
        <v>49</v>
      </c>
      <c r="D8" s="485" t="s">
        <v>16</v>
      </c>
      <c r="E8" s="485"/>
      <c r="F8" s="485" t="s">
        <v>62</v>
      </c>
      <c r="G8" s="580"/>
      <c r="H8" s="501" t="s">
        <v>55</v>
      </c>
      <c r="I8" s="501" t="s">
        <v>52</v>
      </c>
      <c r="J8" s="501"/>
      <c r="K8" s="485" t="s">
        <v>422</v>
      </c>
      <c r="L8" s="483">
        <v>43831</v>
      </c>
      <c r="M8" s="491">
        <v>94.83</v>
      </c>
      <c r="N8" s="491">
        <v>29</v>
      </c>
      <c r="O8" s="485"/>
      <c r="P8" s="485"/>
      <c r="Q8" s="491"/>
      <c r="R8" s="581"/>
      <c r="S8" s="491"/>
      <c r="T8" s="485"/>
      <c r="U8" s="491"/>
      <c r="V8" s="491"/>
      <c r="W8" s="491">
        <v>21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63</v>
      </c>
      <c r="AP8" s="501" t="s">
        <v>52</v>
      </c>
      <c r="AQ8" s="501"/>
      <c r="AR8" s="501"/>
    </row>
    <row r="9" spans="1:44">
      <c r="A9" s="578">
        <v>556</v>
      </c>
      <c r="B9" s="483">
        <v>43836</v>
      </c>
      <c r="C9" s="579" t="s">
        <v>576</v>
      </c>
      <c r="D9" s="485" t="s">
        <v>519</v>
      </c>
      <c r="E9" s="485"/>
      <c r="F9" s="485" t="s">
        <v>850</v>
      </c>
      <c r="G9" s="580"/>
      <c r="H9" s="501" t="s">
        <v>55</v>
      </c>
      <c r="I9" s="501" t="s">
        <v>52</v>
      </c>
      <c r="J9" s="501"/>
      <c r="K9" s="485" t="s">
        <v>423</v>
      </c>
      <c r="L9" s="483">
        <v>43831</v>
      </c>
      <c r="M9" s="491">
        <v>96.36</v>
      </c>
      <c r="N9" s="491">
        <v>29.09</v>
      </c>
      <c r="O9" s="485"/>
      <c r="P9" s="485"/>
      <c r="Q9" s="491"/>
      <c r="R9" s="581"/>
      <c r="S9" s="491"/>
      <c r="T9" s="485"/>
      <c r="U9" s="491"/>
      <c r="V9" s="491"/>
      <c r="W9" s="491">
        <v>20.91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715</v>
      </c>
      <c r="AP9" s="501" t="s">
        <v>551</v>
      </c>
      <c r="AQ9" s="501"/>
      <c r="AR9" s="501"/>
    </row>
    <row r="10" spans="1:44">
      <c r="A10" s="578">
        <v>628</v>
      </c>
      <c r="B10" s="483">
        <v>43836</v>
      </c>
      <c r="C10" s="579" t="s">
        <v>576</v>
      </c>
      <c r="D10" s="485" t="s">
        <v>519</v>
      </c>
      <c r="E10" s="485"/>
      <c r="F10" s="485" t="s">
        <v>850</v>
      </c>
      <c r="G10" s="580"/>
      <c r="H10" s="501" t="s">
        <v>55</v>
      </c>
      <c r="I10" s="501" t="s">
        <v>52</v>
      </c>
      <c r="J10" s="501"/>
      <c r="K10" s="485" t="s">
        <v>424</v>
      </c>
      <c r="L10" s="483">
        <v>43831</v>
      </c>
      <c r="M10" s="491">
        <v>94.83</v>
      </c>
      <c r="N10" s="491">
        <v>31.72</v>
      </c>
      <c r="O10" s="485"/>
      <c r="P10" s="485"/>
      <c r="Q10" s="491"/>
      <c r="R10" s="581"/>
      <c r="S10" s="491"/>
      <c r="T10" s="485"/>
      <c r="U10" s="491"/>
      <c r="V10" s="491"/>
      <c r="W10" s="491">
        <v>18.350000000000001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715</v>
      </c>
      <c r="AP10" s="501" t="s">
        <v>551</v>
      </c>
      <c r="AQ10" s="501"/>
      <c r="AR10" s="501"/>
    </row>
    <row r="11" spans="1:44">
      <c r="A11" s="578">
        <v>173</v>
      </c>
      <c r="B11" s="483">
        <v>43836</v>
      </c>
      <c r="C11" s="579" t="s">
        <v>153</v>
      </c>
      <c r="D11" s="485" t="s">
        <v>112</v>
      </c>
      <c r="E11" s="485"/>
      <c r="F11" s="485" t="s">
        <v>25</v>
      </c>
      <c r="G11" s="580"/>
      <c r="H11" s="501" t="s">
        <v>55</v>
      </c>
      <c r="I11" s="501" t="s">
        <v>52</v>
      </c>
      <c r="J11" s="501"/>
      <c r="K11" s="485" t="s">
        <v>425</v>
      </c>
      <c r="L11" s="483">
        <v>43831</v>
      </c>
      <c r="M11" s="491">
        <v>105.91</v>
      </c>
      <c r="N11" s="491">
        <v>30.17</v>
      </c>
      <c r="O11" s="485"/>
      <c r="P11" s="485"/>
      <c r="Q11" s="491"/>
      <c r="R11" s="581"/>
      <c r="S11" s="491"/>
      <c r="T11" s="485"/>
      <c r="U11" s="491"/>
      <c r="V11" s="491"/>
      <c r="W11" s="491">
        <v>18.02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02</v>
      </c>
      <c r="AP11" s="501" t="s">
        <v>84</v>
      </c>
      <c r="AQ11" s="501"/>
      <c r="AR11" s="501"/>
    </row>
    <row r="12" spans="1:44">
      <c r="A12" s="578">
        <v>2401</v>
      </c>
      <c r="B12" s="483">
        <v>43836</v>
      </c>
      <c r="C12" s="579" t="s">
        <v>49</v>
      </c>
      <c r="D12" s="485" t="s">
        <v>16</v>
      </c>
      <c r="E12" s="485"/>
      <c r="F12" s="485" t="s">
        <v>62</v>
      </c>
      <c r="G12" s="580"/>
      <c r="H12" s="501" t="s">
        <v>55</v>
      </c>
      <c r="I12" s="501" t="s">
        <v>52</v>
      </c>
      <c r="J12" s="501"/>
      <c r="K12" s="485" t="s">
        <v>426</v>
      </c>
      <c r="L12" s="483">
        <v>43831</v>
      </c>
      <c r="M12" s="491">
        <v>96</v>
      </c>
      <c r="N12" s="491">
        <v>30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 t="s">
        <v>63</v>
      </c>
      <c r="AP12" s="501" t="s">
        <v>52</v>
      </c>
      <c r="AQ12" s="501"/>
      <c r="AR12" s="501"/>
    </row>
    <row r="13" spans="1:44">
      <c r="A13" s="578">
        <v>494</v>
      </c>
      <c r="B13" s="483">
        <v>43836</v>
      </c>
      <c r="C13" s="579" t="s">
        <v>153</v>
      </c>
      <c r="D13" s="485" t="s">
        <v>112</v>
      </c>
      <c r="E13" s="485"/>
      <c r="F13" s="485" t="s">
        <v>25</v>
      </c>
      <c r="G13" s="580"/>
      <c r="H13" s="501" t="s">
        <v>55</v>
      </c>
      <c r="I13" s="501" t="s">
        <v>52</v>
      </c>
      <c r="J13" s="501"/>
      <c r="K13" s="485" t="s">
        <v>427</v>
      </c>
      <c r="L13" s="483">
        <v>43831</v>
      </c>
      <c r="M13" s="491">
        <v>94.83</v>
      </c>
      <c r="N13" s="491">
        <v>25.34</v>
      </c>
      <c r="O13" s="485"/>
      <c r="P13" s="485"/>
      <c r="Q13" s="485"/>
      <c r="R13" s="581"/>
      <c r="S13" s="491"/>
      <c r="T13" s="485"/>
      <c r="U13" s="491"/>
      <c r="V13" s="491"/>
      <c r="W13" s="491">
        <v>25.34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 t="s">
        <v>102</v>
      </c>
      <c r="AP13" s="501" t="s">
        <v>84</v>
      </c>
      <c r="AQ13" s="501"/>
      <c r="AR13" s="501"/>
    </row>
    <row r="14" spans="1:44">
      <c r="A14" s="578">
        <v>419</v>
      </c>
      <c r="B14" s="483">
        <v>43836</v>
      </c>
      <c r="C14" s="579" t="s">
        <v>49</v>
      </c>
      <c r="D14" s="485" t="s">
        <v>16</v>
      </c>
      <c r="E14" s="485"/>
      <c r="F14" s="485" t="s">
        <v>62</v>
      </c>
      <c r="G14" s="580"/>
      <c r="H14" s="501" t="s">
        <v>55</v>
      </c>
      <c r="I14" s="501" t="s">
        <v>52</v>
      </c>
      <c r="J14" s="501"/>
      <c r="K14" s="485" t="s">
        <v>428</v>
      </c>
      <c r="L14" s="483">
        <v>43831</v>
      </c>
      <c r="M14" s="491">
        <v>101.6</v>
      </c>
      <c r="N14" s="491">
        <v>28.49</v>
      </c>
      <c r="O14" s="485"/>
      <c r="P14" s="485"/>
      <c r="Q14" s="485"/>
      <c r="R14" s="581"/>
      <c r="S14" s="491"/>
      <c r="T14" s="485"/>
      <c r="U14" s="491"/>
      <c r="V14" s="491"/>
      <c r="W14" s="491">
        <v>20.57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63</v>
      </c>
      <c r="AP14" s="501" t="s">
        <v>52</v>
      </c>
      <c r="AQ14" s="501"/>
      <c r="AR14" s="501"/>
    </row>
    <row r="15" spans="1:44">
      <c r="A15" s="578">
        <v>2229</v>
      </c>
      <c r="B15" s="483">
        <v>43837</v>
      </c>
      <c r="C15" s="579" t="s">
        <v>153</v>
      </c>
      <c r="D15" s="485" t="s">
        <v>112</v>
      </c>
      <c r="E15" s="485"/>
      <c r="F15" s="485" t="s">
        <v>25</v>
      </c>
      <c r="G15" s="580"/>
      <c r="H15" s="501" t="s">
        <v>55</v>
      </c>
      <c r="I15" s="501" t="s">
        <v>52</v>
      </c>
      <c r="J15" s="501"/>
      <c r="K15" s="485" t="s">
        <v>1271</v>
      </c>
      <c r="L15" s="483">
        <v>43831</v>
      </c>
      <c r="M15" s="491">
        <v>99.95</v>
      </c>
      <c r="N15" s="491">
        <v>30.46</v>
      </c>
      <c r="O15" s="485"/>
      <c r="P15" s="485"/>
      <c r="Q15" s="485"/>
      <c r="R15" s="581"/>
      <c r="S15" s="491"/>
      <c r="T15" s="485"/>
      <c r="U15" s="491"/>
      <c r="V15" s="491"/>
      <c r="W15" s="491">
        <v>18.82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02</v>
      </c>
      <c r="AP15" s="501" t="s">
        <v>84</v>
      </c>
      <c r="AQ15" s="501"/>
      <c r="AR15" s="501"/>
    </row>
    <row r="16" spans="1:44">
      <c r="A16" s="578"/>
      <c r="B16" s="483">
        <v>43836</v>
      </c>
      <c r="C16" s="579" t="s">
        <v>67</v>
      </c>
      <c r="D16" s="485" t="s">
        <v>17</v>
      </c>
      <c r="E16" s="485"/>
      <c r="F16" s="485" t="s">
        <v>8</v>
      </c>
      <c r="G16" s="580"/>
      <c r="H16" s="501" t="s">
        <v>55</v>
      </c>
      <c r="I16" s="501" t="s">
        <v>52</v>
      </c>
      <c r="J16" s="501"/>
      <c r="K16" s="485" t="s">
        <v>39</v>
      </c>
      <c r="L16" s="483">
        <v>43831</v>
      </c>
      <c r="M16" s="491">
        <v>106</v>
      </c>
      <c r="N16" s="491">
        <v>28.82</v>
      </c>
      <c r="O16" s="485"/>
      <c r="P16" s="485"/>
      <c r="Q16" s="485"/>
      <c r="R16" s="581"/>
      <c r="S16" s="491"/>
      <c r="T16" s="485"/>
      <c r="U16" s="491"/>
      <c r="V16" s="491"/>
      <c r="W16" s="491">
        <v>19.399999999999999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02</v>
      </c>
      <c r="AP16" s="501" t="s">
        <v>84</v>
      </c>
      <c r="AQ16" s="501"/>
      <c r="AR16" s="501"/>
    </row>
    <row r="17" spans="1:44">
      <c r="A17" s="578">
        <v>598</v>
      </c>
      <c r="B17" s="483">
        <v>43836</v>
      </c>
      <c r="C17" s="579" t="s">
        <v>576</v>
      </c>
      <c r="D17" s="485" t="s">
        <v>519</v>
      </c>
      <c r="E17" s="485"/>
      <c r="F17" s="485" t="s">
        <v>850</v>
      </c>
      <c r="G17" s="580"/>
      <c r="H17" s="501" t="s">
        <v>55</v>
      </c>
      <c r="I17" s="501" t="s">
        <v>52</v>
      </c>
      <c r="J17" s="501"/>
      <c r="K17" s="485" t="s">
        <v>432</v>
      </c>
      <c r="L17" s="483">
        <v>43831</v>
      </c>
      <c r="M17" s="491">
        <v>106.76</v>
      </c>
      <c r="N17" s="491">
        <v>29.01</v>
      </c>
      <c r="O17" s="485"/>
      <c r="P17" s="485"/>
      <c r="Q17" s="491"/>
      <c r="R17" s="581"/>
      <c r="S17" s="491"/>
      <c r="T17" s="485"/>
      <c r="U17" s="491"/>
      <c r="V17" s="491"/>
      <c r="W17" s="491">
        <v>19.02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715</v>
      </c>
      <c r="AP17" s="501" t="s">
        <v>551</v>
      </c>
      <c r="AQ17" s="501"/>
      <c r="AR17" s="501"/>
    </row>
    <row r="18" spans="1:44">
      <c r="A18" s="578">
        <v>399</v>
      </c>
      <c r="B18" s="483">
        <v>43836</v>
      </c>
      <c r="C18" s="579" t="s">
        <v>67</v>
      </c>
      <c r="D18" s="485" t="s">
        <v>17</v>
      </c>
      <c r="E18" s="485"/>
      <c r="F18" s="485" t="s">
        <v>8</v>
      </c>
      <c r="G18" s="580"/>
      <c r="H18" s="501" t="s">
        <v>55</v>
      </c>
      <c r="I18" s="501" t="s">
        <v>52</v>
      </c>
      <c r="J18" s="501"/>
      <c r="K18" s="485" t="s">
        <v>433</v>
      </c>
      <c r="L18" s="483">
        <v>43831</v>
      </c>
      <c r="M18" s="491">
        <v>94.83</v>
      </c>
      <c r="N18" s="491">
        <v>29.95</v>
      </c>
      <c r="O18" s="485"/>
      <c r="P18" s="485"/>
      <c r="Q18" s="491"/>
      <c r="R18" s="485"/>
      <c r="S18" s="491"/>
      <c r="T18" s="485"/>
      <c r="U18" s="491"/>
      <c r="V18" s="491"/>
      <c r="W18" s="491">
        <v>20.309999999999999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9</v>
      </c>
      <c r="AP18" s="501" t="s">
        <v>71</v>
      </c>
      <c r="AQ18" s="501"/>
      <c r="AR18" s="501"/>
    </row>
    <row r="19" spans="1:44">
      <c r="A19" s="578">
        <v>5517</v>
      </c>
      <c r="B19" s="483">
        <v>43836</v>
      </c>
      <c r="C19" s="579" t="s">
        <v>49</v>
      </c>
      <c r="D19" s="485" t="s">
        <v>16</v>
      </c>
      <c r="E19" s="485"/>
      <c r="F19" s="485" t="s">
        <v>62</v>
      </c>
      <c r="G19" s="580"/>
      <c r="H19" s="501" t="s">
        <v>55</v>
      </c>
      <c r="I19" s="501" t="s">
        <v>52</v>
      </c>
      <c r="J19" s="501"/>
      <c r="K19" s="485" t="s">
        <v>434</v>
      </c>
      <c r="L19" s="483">
        <v>43831</v>
      </c>
      <c r="M19" s="491">
        <v>94.83</v>
      </c>
      <c r="N19" s="491">
        <v>25.34</v>
      </c>
      <c r="O19" s="485"/>
      <c r="P19" s="485"/>
      <c r="Q19" s="491"/>
      <c r="R19" s="581"/>
      <c r="S19" s="491"/>
      <c r="T19" s="485"/>
      <c r="U19" s="491"/>
      <c r="V19" s="491"/>
      <c r="W19" s="491">
        <v>25.34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63</v>
      </c>
      <c r="AP19" s="501" t="s">
        <v>52</v>
      </c>
      <c r="AQ19" s="501"/>
      <c r="AR19" s="501"/>
    </row>
    <row r="20" spans="1:44">
      <c r="A20" s="578">
        <v>5060</v>
      </c>
      <c r="B20" s="483">
        <v>43836</v>
      </c>
      <c r="C20" s="583" t="s">
        <v>153</v>
      </c>
      <c r="D20" s="485" t="s">
        <v>112</v>
      </c>
      <c r="E20" s="485"/>
      <c r="F20" s="485" t="s">
        <v>25</v>
      </c>
      <c r="G20" s="580"/>
      <c r="H20" s="501" t="s">
        <v>55</v>
      </c>
      <c r="I20" s="501" t="s">
        <v>52</v>
      </c>
      <c r="J20" s="501"/>
      <c r="K20" s="485" t="s">
        <v>435</v>
      </c>
      <c r="L20" s="483">
        <v>43831</v>
      </c>
      <c r="M20" s="491">
        <v>105.91</v>
      </c>
      <c r="N20" s="491">
        <v>29.17</v>
      </c>
      <c r="O20" s="485"/>
      <c r="P20" s="485"/>
      <c r="Q20" s="491"/>
      <c r="R20" s="581"/>
      <c r="S20" s="491"/>
      <c r="T20" s="485"/>
      <c r="U20" s="491"/>
      <c r="V20" s="491"/>
      <c r="W20" s="491">
        <v>19.0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02</v>
      </c>
      <c r="AP20" s="501" t="s">
        <v>84</v>
      </c>
      <c r="AQ20" s="501"/>
      <c r="AR20" s="501"/>
    </row>
    <row r="21" spans="1:44">
      <c r="A21" s="578">
        <v>346</v>
      </c>
      <c r="B21" s="483">
        <v>43836</v>
      </c>
      <c r="C21" s="579" t="s">
        <v>576</v>
      </c>
      <c r="D21" s="485" t="s">
        <v>519</v>
      </c>
      <c r="E21" s="485"/>
      <c r="F21" s="485" t="s">
        <v>850</v>
      </c>
      <c r="G21" s="580"/>
      <c r="H21" s="501" t="s">
        <v>55</v>
      </c>
      <c r="I21" s="501" t="s">
        <v>52</v>
      </c>
      <c r="J21" s="501"/>
      <c r="K21" s="485" t="s">
        <v>436</v>
      </c>
      <c r="L21" s="483">
        <v>43831</v>
      </c>
      <c r="M21" s="491">
        <v>107</v>
      </c>
      <c r="N21" s="491">
        <v>29</v>
      </c>
      <c r="O21" s="485"/>
      <c r="P21" s="485"/>
      <c r="Q21" s="491"/>
      <c r="R21" s="581"/>
      <c r="S21" s="491"/>
      <c r="T21" s="485"/>
      <c r="U21" s="491"/>
      <c r="V21" s="491"/>
      <c r="W21" s="491">
        <v>19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715</v>
      </c>
      <c r="AP21" s="501" t="s">
        <v>551</v>
      </c>
      <c r="AQ21" s="501"/>
      <c r="AR21" s="501"/>
    </row>
    <row r="22" spans="1:44">
      <c r="A22" s="578">
        <v>2985</v>
      </c>
      <c r="B22" s="483">
        <v>43836</v>
      </c>
      <c r="C22" s="579" t="s">
        <v>153</v>
      </c>
      <c r="D22" s="485" t="s">
        <v>112</v>
      </c>
      <c r="E22" s="485"/>
      <c r="F22" s="485" t="s">
        <v>25</v>
      </c>
      <c r="G22" s="580"/>
      <c r="H22" s="501" t="s">
        <v>55</v>
      </c>
      <c r="I22" s="501" t="s">
        <v>52</v>
      </c>
      <c r="J22" s="501"/>
      <c r="K22" s="485" t="s">
        <v>364</v>
      </c>
      <c r="L22" s="483">
        <v>43831</v>
      </c>
      <c r="M22" s="491">
        <v>94.83</v>
      </c>
      <c r="N22" s="491">
        <v>29.82</v>
      </c>
      <c r="O22" s="485"/>
      <c r="P22" s="485"/>
      <c r="Q22" s="491"/>
      <c r="R22" s="581"/>
      <c r="S22" s="491"/>
      <c r="T22" s="485"/>
      <c r="U22" s="491"/>
      <c r="V22" s="491"/>
      <c r="W22" s="491">
        <v>20.45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02</v>
      </c>
      <c r="AP22" s="501" t="s">
        <v>84</v>
      </c>
      <c r="AQ22" s="501"/>
      <c r="AR22" s="501"/>
    </row>
    <row r="23" spans="1:44">
      <c r="A23" s="578">
        <v>2125</v>
      </c>
      <c r="B23" s="483">
        <v>43836</v>
      </c>
      <c r="C23" s="583" t="s">
        <v>576</v>
      </c>
      <c r="D23" s="485" t="s">
        <v>519</v>
      </c>
      <c r="E23" s="485"/>
      <c r="F23" s="485" t="s">
        <v>800</v>
      </c>
      <c r="G23" s="580"/>
      <c r="H23" s="501" t="s">
        <v>55</v>
      </c>
      <c r="I23" s="501" t="s">
        <v>52</v>
      </c>
      <c r="J23" s="501"/>
      <c r="K23" s="485" t="s">
        <v>418</v>
      </c>
      <c r="L23" s="483">
        <v>43831</v>
      </c>
      <c r="M23" s="491">
        <v>95.54</v>
      </c>
      <c r="N23" s="491">
        <v>30.27</v>
      </c>
      <c r="O23" s="485"/>
      <c r="P23" s="485"/>
      <c r="Q23" s="491"/>
      <c r="R23" s="581"/>
      <c r="S23" s="491"/>
      <c r="T23" s="485"/>
      <c r="U23" s="491"/>
      <c r="V23" s="491"/>
      <c r="W23" s="491">
        <v>20.6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5.53</v>
      </c>
      <c r="AI23" s="491"/>
      <c r="AJ23" s="491"/>
      <c r="AK23" s="491" t="s">
        <v>1104</v>
      </c>
      <c r="AL23" s="485"/>
      <c r="AM23" s="491" t="s">
        <v>1104</v>
      </c>
      <c r="AN23" s="491" t="s">
        <v>1104</v>
      </c>
      <c r="AO23" s="485" t="s">
        <v>65</v>
      </c>
      <c r="AP23" s="501" t="s">
        <v>52</v>
      </c>
      <c r="AQ23" s="501"/>
      <c r="AR23" s="501"/>
    </row>
    <row r="24" spans="1:44">
      <c r="A24" s="578">
        <v>4989</v>
      </c>
      <c r="B24" s="483">
        <v>43836</v>
      </c>
      <c r="C24" s="583" t="s">
        <v>49</v>
      </c>
      <c r="D24" s="485" t="s">
        <v>16</v>
      </c>
      <c r="E24" s="485"/>
      <c r="F24" s="485" t="s">
        <v>64</v>
      </c>
      <c r="G24" s="580"/>
      <c r="H24" s="501" t="s">
        <v>55</v>
      </c>
      <c r="I24" s="501" t="s">
        <v>52</v>
      </c>
      <c r="J24" s="501"/>
      <c r="K24" s="485" t="s">
        <v>419</v>
      </c>
      <c r="L24" s="483">
        <v>43831</v>
      </c>
      <c r="M24" s="491">
        <v>89.4</v>
      </c>
      <c r="N24" s="491">
        <v>36.909999999999997</v>
      </c>
      <c r="O24" s="485"/>
      <c r="P24" s="485"/>
      <c r="Q24" s="491"/>
      <c r="R24" s="581"/>
      <c r="S24" s="491"/>
      <c r="T24" s="485"/>
      <c r="U24" s="491"/>
      <c r="V24" s="491"/>
      <c r="W24" s="491">
        <v>16.89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5.61</v>
      </c>
      <c r="AI24" s="491"/>
      <c r="AJ24" s="491"/>
      <c r="AK24" s="491" t="s">
        <v>1104</v>
      </c>
      <c r="AL24" s="485"/>
      <c r="AM24" s="491" t="s">
        <v>1104</v>
      </c>
      <c r="AN24" s="491" t="s">
        <v>1104</v>
      </c>
      <c r="AO24" s="485" t="s">
        <v>65</v>
      </c>
      <c r="AP24" s="501" t="s">
        <v>52</v>
      </c>
      <c r="AQ24" s="501"/>
      <c r="AR24" s="501"/>
    </row>
    <row r="25" spans="1:44">
      <c r="A25" s="578">
        <v>925</v>
      </c>
      <c r="B25" s="483">
        <v>43836</v>
      </c>
      <c r="C25" s="579" t="s">
        <v>576</v>
      </c>
      <c r="D25" s="485" t="s">
        <v>519</v>
      </c>
      <c r="E25" s="485"/>
      <c r="F25" s="485" t="s">
        <v>800</v>
      </c>
      <c r="G25" s="580"/>
      <c r="H25" s="501" t="s">
        <v>55</v>
      </c>
      <c r="I25" s="501" t="s">
        <v>52</v>
      </c>
      <c r="J25" s="501"/>
      <c r="K25" s="485" t="s">
        <v>420</v>
      </c>
      <c r="L25" s="483">
        <v>43831</v>
      </c>
      <c r="M25" s="491">
        <v>94.83</v>
      </c>
      <c r="N25" s="491">
        <v>30.36</v>
      </c>
      <c r="O25" s="485"/>
      <c r="P25" s="485"/>
      <c r="Q25" s="491"/>
      <c r="R25" s="581"/>
      <c r="S25" s="491"/>
      <c r="T25" s="485"/>
      <c r="U25" s="491"/>
      <c r="V25" s="491"/>
      <c r="W25" s="491">
        <v>21.18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5.27</v>
      </c>
      <c r="AI25" s="491"/>
      <c r="AJ25" s="491"/>
      <c r="AK25" s="491" t="s">
        <v>1104</v>
      </c>
      <c r="AL25" s="485"/>
      <c r="AM25" s="491" t="s">
        <v>1104</v>
      </c>
      <c r="AN25" s="491" t="s">
        <v>1104</v>
      </c>
      <c r="AO25" s="485" t="s">
        <v>65</v>
      </c>
      <c r="AP25" s="501" t="s">
        <v>52</v>
      </c>
      <c r="AQ25" s="501"/>
      <c r="AR25" s="501"/>
    </row>
    <row r="26" spans="1:44">
      <c r="A26" s="578">
        <v>629</v>
      </c>
      <c r="B26" s="483">
        <v>43836</v>
      </c>
      <c r="C26" s="579" t="s">
        <v>576</v>
      </c>
      <c r="D26" s="485" t="s">
        <v>519</v>
      </c>
      <c r="E26" s="485"/>
      <c r="F26" s="485" t="s">
        <v>800</v>
      </c>
      <c r="G26" s="580"/>
      <c r="H26" s="501" t="s">
        <v>55</v>
      </c>
      <c r="I26" s="501" t="s">
        <v>52</v>
      </c>
      <c r="J26" s="501"/>
      <c r="K26" s="485" t="s">
        <v>421</v>
      </c>
      <c r="L26" s="483">
        <v>43831</v>
      </c>
      <c r="M26" s="491">
        <v>94.83</v>
      </c>
      <c r="N26" s="491">
        <v>31.05</v>
      </c>
      <c r="O26" s="485"/>
      <c r="P26" s="485"/>
      <c r="Q26" s="491"/>
      <c r="R26" s="581"/>
      <c r="S26" s="491"/>
      <c r="T26" s="485"/>
      <c r="U26" s="491"/>
      <c r="V26" s="491"/>
      <c r="W26" s="491">
        <v>20.010000000000002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5.63</v>
      </c>
      <c r="AI26" s="491"/>
      <c r="AJ26" s="491"/>
      <c r="AK26" s="491" t="s">
        <v>1104</v>
      </c>
      <c r="AL26" s="485"/>
      <c r="AM26" s="491" t="s">
        <v>1104</v>
      </c>
      <c r="AN26" s="491" t="s">
        <v>1104</v>
      </c>
      <c r="AO26" s="485" t="s">
        <v>65</v>
      </c>
      <c r="AP26" s="501" t="s">
        <v>52</v>
      </c>
      <c r="AQ26" s="501"/>
      <c r="AR26" s="501"/>
    </row>
    <row r="27" spans="1:44">
      <c r="A27" s="578">
        <v>2402</v>
      </c>
      <c r="B27" s="483">
        <v>43836</v>
      </c>
      <c r="C27" s="579" t="s">
        <v>49</v>
      </c>
      <c r="D27" s="485" t="s">
        <v>16</v>
      </c>
      <c r="E27" s="485"/>
      <c r="F27" s="485" t="s">
        <v>64</v>
      </c>
      <c r="G27" s="580"/>
      <c r="H27" s="501" t="s">
        <v>55</v>
      </c>
      <c r="I27" s="501" t="s">
        <v>52</v>
      </c>
      <c r="J27" s="501"/>
      <c r="K27" s="485" t="s">
        <v>422</v>
      </c>
      <c r="L27" s="483">
        <v>43831</v>
      </c>
      <c r="M27" s="491">
        <v>94.83</v>
      </c>
      <c r="N27" s="491">
        <v>30</v>
      </c>
      <c r="O27" s="485"/>
      <c r="P27" s="485"/>
      <c r="Q27" s="491"/>
      <c r="R27" s="581"/>
      <c r="S27" s="491"/>
      <c r="T27" s="485"/>
      <c r="U27" s="491"/>
      <c r="V27" s="491"/>
      <c r="W27" s="491">
        <v>20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6</v>
      </c>
      <c r="AI27" s="491"/>
      <c r="AJ27" s="491"/>
      <c r="AK27" s="491" t="s">
        <v>1104</v>
      </c>
      <c r="AL27" s="485"/>
      <c r="AM27" s="491" t="s">
        <v>1104</v>
      </c>
      <c r="AN27" s="491" t="s">
        <v>1104</v>
      </c>
      <c r="AO27" s="485" t="s">
        <v>65</v>
      </c>
      <c r="AP27" s="501" t="s">
        <v>52</v>
      </c>
      <c r="AQ27" s="501"/>
      <c r="AR27" s="501"/>
    </row>
    <row r="28" spans="1:44">
      <c r="A28" s="578">
        <v>420</v>
      </c>
      <c r="B28" s="483">
        <v>43836</v>
      </c>
      <c r="C28" s="579" t="s">
        <v>49</v>
      </c>
      <c r="D28" s="485" t="s">
        <v>16</v>
      </c>
      <c r="E28" s="485"/>
      <c r="F28" s="485" t="s">
        <v>64</v>
      </c>
      <c r="G28" s="580"/>
      <c r="H28" s="501" t="s">
        <v>55</v>
      </c>
      <c r="I28" s="501" t="s">
        <v>52</v>
      </c>
      <c r="J28" s="501"/>
      <c r="K28" s="485" t="s">
        <v>1330</v>
      </c>
      <c r="L28" s="483">
        <v>43831</v>
      </c>
      <c r="M28" s="491">
        <v>95.91</v>
      </c>
      <c r="N28" s="491">
        <v>30</v>
      </c>
      <c r="O28" s="485"/>
      <c r="P28" s="485"/>
      <c r="Q28" s="491"/>
      <c r="R28" s="581"/>
      <c r="S28" s="491"/>
      <c r="T28" s="485"/>
      <c r="U28" s="491"/>
      <c r="V28" s="491"/>
      <c r="W28" s="491">
        <v>20.9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45</v>
      </c>
      <c r="AI28" s="491"/>
      <c r="AJ28" s="491"/>
      <c r="AK28" s="491" t="s">
        <v>1104</v>
      </c>
      <c r="AL28" s="485"/>
      <c r="AM28" s="491" t="s">
        <v>1104</v>
      </c>
      <c r="AN28" s="491" t="s">
        <v>1104</v>
      </c>
      <c r="AO28" s="485" t="s">
        <v>65</v>
      </c>
      <c r="AP28" s="501" t="s">
        <v>52</v>
      </c>
      <c r="AQ28" s="501"/>
      <c r="AR28" s="501"/>
    </row>
    <row r="29" spans="1:44">
      <c r="A29" s="578">
        <v>2230</v>
      </c>
      <c r="B29" s="483">
        <v>43836</v>
      </c>
      <c r="C29" s="579" t="s">
        <v>153</v>
      </c>
      <c r="D29" s="485" t="s">
        <v>112</v>
      </c>
      <c r="E29" s="485"/>
      <c r="F29" s="485" t="s">
        <v>106</v>
      </c>
      <c r="G29" s="580"/>
      <c r="H29" s="501" t="s">
        <v>55</v>
      </c>
      <c r="I29" s="501" t="s">
        <v>52</v>
      </c>
      <c r="J29" s="501"/>
      <c r="K29" s="485" t="s">
        <v>424</v>
      </c>
      <c r="L29" s="483">
        <v>43831</v>
      </c>
      <c r="M29" s="491">
        <v>94.83</v>
      </c>
      <c r="N29" s="491">
        <v>31.05</v>
      </c>
      <c r="O29" s="485"/>
      <c r="P29" s="485"/>
      <c r="Q29" s="491"/>
      <c r="R29" s="581"/>
      <c r="S29" s="491"/>
      <c r="T29" s="485"/>
      <c r="U29" s="491"/>
      <c r="V29" s="491"/>
      <c r="W29" s="491">
        <v>25.63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0.010000000000002</v>
      </c>
      <c r="AI29" s="491"/>
      <c r="AJ29" s="491"/>
      <c r="AK29" s="491" t="s">
        <v>1104</v>
      </c>
      <c r="AL29" s="485"/>
      <c r="AM29" s="491" t="s">
        <v>1104</v>
      </c>
      <c r="AN29" s="491" t="s">
        <v>1104</v>
      </c>
      <c r="AO29" s="485" t="s">
        <v>65</v>
      </c>
      <c r="AP29" s="501" t="s">
        <v>52</v>
      </c>
      <c r="AQ29" s="501"/>
      <c r="AR29" s="501"/>
    </row>
    <row r="30" spans="1:44">
      <c r="A30" s="578">
        <v>2776</v>
      </c>
      <c r="B30" s="483">
        <v>43836</v>
      </c>
      <c r="C30" s="579" t="s">
        <v>576</v>
      </c>
      <c r="D30" s="485" t="s">
        <v>519</v>
      </c>
      <c r="E30" s="485"/>
      <c r="F30" s="485" t="s">
        <v>800</v>
      </c>
      <c r="G30" s="580"/>
      <c r="H30" s="501" t="s">
        <v>55</v>
      </c>
      <c r="I30" s="501" t="s">
        <v>52</v>
      </c>
      <c r="J30" s="501"/>
      <c r="K30" s="485" t="s">
        <v>426</v>
      </c>
      <c r="L30" s="483">
        <v>43831</v>
      </c>
      <c r="M30" s="491">
        <v>96</v>
      </c>
      <c r="N30" s="491">
        <v>32</v>
      </c>
      <c r="O30" s="485"/>
      <c r="P30" s="485"/>
      <c r="Q30" s="491"/>
      <c r="R30" s="581"/>
      <c r="S30" s="491"/>
      <c r="T30" s="485"/>
      <c r="U30" s="491"/>
      <c r="V30" s="491"/>
      <c r="W30" s="491">
        <v>22.9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32</v>
      </c>
      <c r="AI30" s="491"/>
      <c r="AJ30" s="491"/>
      <c r="AK30" s="491" t="s">
        <v>1104</v>
      </c>
      <c r="AL30" s="485"/>
      <c r="AM30" s="491" t="s">
        <v>1104</v>
      </c>
      <c r="AN30" s="491" t="s">
        <v>1104</v>
      </c>
      <c r="AO30" s="485" t="s">
        <v>65</v>
      </c>
      <c r="AP30" s="501" t="s">
        <v>52</v>
      </c>
      <c r="AQ30" s="501"/>
      <c r="AR30" s="501"/>
    </row>
    <row r="31" spans="1:44">
      <c r="A31" s="587"/>
      <c r="B31" s="483">
        <v>43836</v>
      </c>
      <c r="C31" s="588" t="s">
        <v>67</v>
      </c>
      <c r="D31" s="485" t="s">
        <v>17</v>
      </c>
      <c r="F31" s="584" t="s">
        <v>10</v>
      </c>
      <c r="G31" s="580"/>
      <c r="H31" s="501" t="s">
        <v>55</v>
      </c>
      <c r="I31" s="501" t="s">
        <v>52</v>
      </c>
      <c r="J31" s="585"/>
      <c r="K31" s="485" t="s">
        <v>428</v>
      </c>
      <c r="L31" s="483">
        <v>43831</v>
      </c>
      <c r="M31" s="491">
        <v>94.83</v>
      </c>
      <c r="N31" s="491">
        <v>35.43</v>
      </c>
      <c r="O31" s="485"/>
      <c r="P31" s="485"/>
      <c r="Q31" s="491"/>
      <c r="R31" s="581"/>
      <c r="S31" s="491"/>
      <c r="T31" s="485"/>
      <c r="U31" s="491"/>
      <c r="V31" s="491"/>
      <c r="W31" s="491">
        <v>16.87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5.31</v>
      </c>
      <c r="AI31" s="491"/>
      <c r="AJ31" s="491"/>
      <c r="AK31" s="491" t="s">
        <v>1104</v>
      </c>
      <c r="AL31" s="485"/>
      <c r="AM31" s="491" t="s">
        <v>1104</v>
      </c>
      <c r="AN31" s="491" t="s">
        <v>1104</v>
      </c>
      <c r="AO31" s="485" t="s">
        <v>65</v>
      </c>
      <c r="AP31" s="501" t="s">
        <v>52</v>
      </c>
      <c r="AQ31" s="501"/>
      <c r="AR31" s="501"/>
    </row>
    <row r="32" spans="1:44">
      <c r="A32" s="578">
        <v>5518</v>
      </c>
      <c r="B32" s="483">
        <v>43837</v>
      </c>
      <c r="C32" s="579" t="s">
        <v>49</v>
      </c>
      <c r="D32" s="485" t="s">
        <v>16</v>
      </c>
      <c r="E32" s="485"/>
      <c r="F32" s="485" t="s">
        <v>64</v>
      </c>
      <c r="G32" s="580"/>
      <c r="H32" s="501" t="s">
        <v>55</v>
      </c>
      <c r="I32" s="501" t="s">
        <v>52</v>
      </c>
      <c r="J32" s="501"/>
      <c r="K32" s="485" t="s">
        <v>1271</v>
      </c>
      <c r="L32" s="483">
        <v>43831</v>
      </c>
      <c r="M32" s="491">
        <v>99.04</v>
      </c>
      <c r="N32" s="491">
        <v>29.28</v>
      </c>
      <c r="O32" s="485"/>
      <c r="P32" s="485"/>
      <c r="Q32" s="491"/>
      <c r="R32" s="581"/>
      <c r="S32" s="491"/>
      <c r="T32" s="485"/>
      <c r="U32" s="491"/>
      <c r="V32" s="491"/>
      <c r="W32" s="491">
        <v>20.329999999999998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5.14</v>
      </c>
      <c r="AI32" s="491"/>
      <c r="AJ32" s="491"/>
      <c r="AK32" s="491" t="s">
        <v>1104</v>
      </c>
      <c r="AL32" s="485"/>
      <c r="AM32" s="491" t="s">
        <v>1104</v>
      </c>
      <c r="AN32" s="491" t="s">
        <v>1104</v>
      </c>
      <c r="AO32" s="485" t="s">
        <v>65</v>
      </c>
      <c r="AP32" s="501" t="s">
        <v>52</v>
      </c>
      <c r="AQ32" s="501"/>
      <c r="AR32" s="501"/>
    </row>
    <row r="33" spans="1:44">
      <c r="A33" s="578">
        <v>3806</v>
      </c>
      <c r="B33" s="483">
        <v>43836</v>
      </c>
      <c r="C33" s="583" t="s">
        <v>49</v>
      </c>
      <c r="D33" s="485" t="s">
        <v>16</v>
      </c>
      <c r="E33" s="485"/>
      <c r="F33" s="485" t="s">
        <v>64</v>
      </c>
      <c r="G33" s="580"/>
      <c r="H33" s="501" t="s">
        <v>55</v>
      </c>
      <c r="I33" s="501" t="s">
        <v>52</v>
      </c>
      <c r="J33" s="501"/>
      <c r="K33" s="485" t="s">
        <v>39</v>
      </c>
      <c r="L33" s="483">
        <v>43831</v>
      </c>
      <c r="M33" s="491">
        <v>94</v>
      </c>
      <c r="N33" s="491">
        <v>30.1</v>
      </c>
      <c r="O33" s="485"/>
      <c r="P33" s="485"/>
      <c r="Q33" s="491"/>
      <c r="R33" s="581"/>
      <c r="S33" s="491"/>
      <c r="T33" s="485"/>
      <c r="U33" s="491"/>
      <c r="V33" s="491"/>
      <c r="W33" s="491">
        <v>21.1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5.7</v>
      </c>
      <c r="AI33" s="491"/>
      <c r="AJ33" s="491"/>
      <c r="AK33" s="491" t="s">
        <v>1104</v>
      </c>
      <c r="AL33" s="485"/>
      <c r="AM33" s="491" t="s">
        <v>1104</v>
      </c>
      <c r="AN33" s="491" t="s">
        <v>1104</v>
      </c>
      <c r="AO33" s="485" t="s">
        <v>65</v>
      </c>
      <c r="AP33" s="501" t="s">
        <v>52</v>
      </c>
      <c r="AQ33" s="501"/>
      <c r="AR33" s="501"/>
    </row>
    <row r="34" spans="1:44">
      <c r="A34" s="578">
        <v>5246</v>
      </c>
      <c r="B34" s="483">
        <v>43836</v>
      </c>
      <c r="C34" s="579" t="s">
        <v>153</v>
      </c>
      <c r="D34" s="485" t="s">
        <v>112</v>
      </c>
      <c r="E34" s="485"/>
      <c r="F34" s="485" t="s">
        <v>106</v>
      </c>
      <c r="G34" s="580"/>
      <c r="H34" s="501" t="s">
        <v>55</v>
      </c>
      <c r="I34" s="501" t="s">
        <v>52</v>
      </c>
      <c r="J34" s="501"/>
      <c r="K34" s="485" t="s">
        <v>432</v>
      </c>
      <c r="L34" s="483">
        <v>43831</v>
      </c>
      <c r="M34" s="491">
        <v>95.54</v>
      </c>
      <c r="N34" s="491">
        <v>30.27</v>
      </c>
      <c r="O34" s="485"/>
      <c r="P34" s="485"/>
      <c r="Q34" s="491"/>
      <c r="R34" s="581"/>
      <c r="S34" s="491"/>
      <c r="T34" s="485"/>
      <c r="U34" s="491"/>
      <c r="V34" s="491"/>
      <c r="W34" s="491">
        <v>20.6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5.53</v>
      </c>
      <c r="AI34" s="491"/>
      <c r="AJ34" s="491"/>
      <c r="AK34" s="491" t="s">
        <v>1104</v>
      </c>
      <c r="AL34" s="485"/>
      <c r="AM34" s="491" t="s">
        <v>1104</v>
      </c>
      <c r="AN34" s="491" t="s">
        <v>1104</v>
      </c>
      <c r="AO34" s="485" t="s">
        <v>65</v>
      </c>
      <c r="AP34" s="501" t="s">
        <v>52</v>
      </c>
      <c r="AQ34" s="501"/>
      <c r="AR34" s="501"/>
    </row>
    <row r="35" spans="1:44">
      <c r="A35" s="578"/>
      <c r="B35" s="483">
        <v>43836</v>
      </c>
      <c r="C35" s="579" t="s">
        <v>49</v>
      </c>
      <c r="D35" s="485" t="s">
        <v>16</v>
      </c>
      <c r="E35" s="485"/>
      <c r="F35" s="485" t="s">
        <v>64</v>
      </c>
      <c r="G35" s="580"/>
      <c r="H35" s="501" t="s">
        <v>55</v>
      </c>
      <c r="I35" s="501" t="s">
        <v>52</v>
      </c>
      <c r="J35" s="501"/>
      <c r="K35" s="485" t="s">
        <v>433</v>
      </c>
      <c r="L35" s="483">
        <v>43831</v>
      </c>
      <c r="M35" s="491">
        <v>94.83</v>
      </c>
      <c r="N35" s="491">
        <v>30.01</v>
      </c>
      <c r="O35" s="485"/>
      <c r="P35" s="485"/>
      <c r="Q35" s="491"/>
      <c r="R35" s="485"/>
      <c r="S35" s="491"/>
      <c r="T35" s="485"/>
      <c r="U35" s="491"/>
      <c r="V35" s="491"/>
      <c r="W35" s="491">
        <v>21.42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5.32</v>
      </c>
      <c r="AI35" s="491"/>
      <c r="AJ35" s="491"/>
      <c r="AK35" s="491" t="s">
        <v>1104</v>
      </c>
      <c r="AL35" s="485"/>
      <c r="AM35" s="491" t="s">
        <v>1104</v>
      </c>
      <c r="AN35" s="491" t="s">
        <v>1104</v>
      </c>
      <c r="AO35" s="485" t="s">
        <v>65</v>
      </c>
      <c r="AP35" s="501" t="s">
        <v>52</v>
      </c>
      <c r="AQ35" s="501"/>
      <c r="AR35" s="501"/>
    </row>
    <row r="36" spans="1:44">
      <c r="A36" s="578"/>
      <c r="B36" s="483">
        <v>43836</v>
      </c>
      <c r="C36" s="579" t="s">
        <v>49</v>
      </c>
      <c r="D36" s="485" t="s">
        <v>16</v>
      </c>
      <c r="E36" s="485"/>
      <c r="F36" s="485" t="s">
        <v>64</v>
      </c>
      <c r="G36" s="580"/>
      <c r="H36" s="501" t="s">
        <v>55</v>
      </c>
      <c r="I36" s="501" t="s">
        <v>52</v>
      </c>
      <c r="J36" s="501"/>
      <c r="K36" s="485" t="s">
        <v>435</v>
      </c>
      <c r="L36" s="483">
        <v>43831</v>
      </c>
      <c r="M36" s="491">
        <v>94.83</v>
      </c>
      <c r="N36" s="491">
        <v>30.11</v>
      </c>
      <c r="O36" s="485"/>
      <c r="P36" s="485"/>
      <c r="Q36" s="491"/>
      <c r="R36" s="581"/>
      <c r="S36" s="491"/>
      <c r="T36" s="485"/>
      <c r="U36" s="491"/>
      <c r="V36" s="491"/>
      <c r="W36" s="491">
        <v>20.96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5.62</v>
      </c>
      <c r="AI36" s="491"/>
      <c r="AJ36" s="491"/>
      <c r="AK36" s="491" t="s">
        <v>1104</v>
      </c>
      <c r="AL36" s="485"/>
      <c r="AM36" s="491" t="s">
        <v>1104</v>
      </c>
      <c r="AN36" s="491" t="s">
        <v>1104</v>
      </c>
      <c r="AO36" s="485" t="s">
        <v>236</v>
      </c>
      <c r="AP36" s="501" t="s">
        <v>365</v>
      </c>
      <c r="AQ36" s="501"/>
      <c r="AR36" s="501"/>
    </row>
    <row r="37" spans="1:44">
      <c r="A37" s="578"/>
      <c r="B37" s="483">
        <v>43836</v>
      </c>
      <c r="C37" s="579" t="s">
        <v>49</v>
      </c>
      <c r="D37" s="485" t="s">
        <v>16</v>
      </c>
      <c r="E37" s="485"/>
      <c r="F37" s="485" t="s">
        <v>64</v>
      </c>
      <c r="G37" s="580"/>
      <c r="H37" s="501" t="s">
        <v>55</v>
      </c>
      <c r="I37" s="501" t="s">
        <v>52</v>
      </c>
      <c r="J37" s="501"/>
      <c r="K37" s="485" t="s">
        <v>436</v>
      </c>
      <c r="L37" s="483">
        <v>43831</v>
      </c>
      <c r="M37" s="491">
        <v>107</v>
      </c>
      <c r="N37" s="491">
        <v>29</v>
      </c>
      <c r="O37" s="507"/>
      <c r="P37" s="507"/>
      <c r="Q37" s="491"/>
      <c r="R37" s="507"/>
      <c r="S37" s="491"/>
      <c r="T37" s="507"/>
      <c r="U37" s="491"/>
      <c r="V37" s="491"/>
      <c r="W37" s="491">
        <v>20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4.4</v>
      </c>
      <c r="AI37" s="491"/>
      <c r="AJ37" s="491"/>
      <c r="AK37" s="491" t="s">
        <v>1104</v>
      </c>
      <c r="AL37" s="485"/>
      <c r="AM37" s="491" t="s">
        <v>1104</v>
      </c>
      <c r="AN37" s="491" t="s">
        <v>1104</v>
      </c>
      <c r="AO37" s="485" t="s">
        <v>65</v>
      </c>
      <c r="AP37" s="501" t="s">
        <v>52</v>
      </c>
      <c r="AQ37" s="501"/>
      <c r="AR37" s="501"/>
    </row>
  </sheetData>
  <sheetProtection algorithmName="SHA-512" hashValue="+zvXBUnSRp54DbXA+2/qMcJ70dwN4HtJ/C+Y8ytJFDnBBhHAm+/3rJHIrAIpaYa2VmGxY6xiWA+CicZRqYBhcg==" saltValue="X+0ZtevRO/+TYLwWOBGFBA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AC5FD4-D134-324B-A1CF-B26A8BEB0703}">
  <sheetPr codeName="Sheet97"/>
  <dimension ref="A1:AR39"/>
  <sheetViews>
    <sheetView topLeftCell="L1" zoomScale="120" zoomScaleNormal="120" zoomScalePageLayoutView="120" workbookViewId="0">
      <selection activeCell="A2" sqref="A2:XFD37"/>
    </sheetView>
  </sheetViews>
  <sheetFormatPr baseColWidth="10" defaultRowHeight="13"/>
  <cols>
    <col min="1" max="16384" width="10.83203125" style="481"/>
  </cols>
  <sheetData>
    <row r="1" spans="1:44" ht="84">
      <c r="A1" s="563" t="s">
        <v>788</v>
      </c>
      <c r="B1" s="563" t="s">
        <v>962</v>
      </c>
      <c r="C1" s="564" t="s">
        <v>1054</v>
      </c>
      <c r="D1" s="565" t="s">
        <v>1055</v>
      </c>
      <c r="E1" s="565" t="s">
        <v>1056</v>
      </c>
      <c r="F1" s="565" t="s">
        <v>1057</v>
      </c>
      <c r="G1" s="563" t="s">
        <v>466</v>
      </c>
      <c r="H1" s="566" t="s">
        <v>660</v>
      </c>
      <c r="I1" s="566" t="s">
        <v>592</v>
      </c>
      <c r="J1" s="566" t="s">
        <v>593</v>
      </c>
      <c r="K1" s="565" t="s">
        <v>691</v>
      </c>
      <c r="L1" s="563" t="s">
        <v>466</v>
      </c>
      <c r="M1" s="567" t="s">
        <v>594</v>
      </c>
      <c r="N1" s="568" t="s">
        <v>595</v>
      </c>
      <c r="O1" s="568" t="s">
        <v>596</v>
      </c>
      <c r="P1" s="568" t="s">
        <v>597</v>
      </c>
      <c r="Q1" s="568" t="s">
        <v>598</v>
      </c>
      <c r="R1" s="568" t="s">
        <v>599</v>
      </c>
      <c r="S1" s="568" t="s">
        <v>600</v>
      </c>
      <c r="T1" s="568" t="s">
        <v>601</v>
      </c>
      <c r="U1" s="568" t="s">
        <v>602</v>
      </c>
      <c r="V1" s="569" t="s">
        <v>603</v>
      </c>
      <c r="W1" s="570" t="s">
        <v>604</v>
      </c>
      <c r="X1" s="570" t="s">
        <v>605</v>
      </c>
      <c r="Y1" s="570" t="s">
        <v>669</v>
      </c>
      <c r="Z1" s="570" t="s">
        <v>668</v>
      </c>
      <c r="AA1" s="570" t="s">
        <v>749</v>
      </c>
      <c r="AB1" s="570" t="s">
        <v>746</v>
      </c>
      <c r="AC1" s="570" t="s">
        <v>747</v>
      </c>
      <c r="AD1" s="570" t="s">
        <v>748</v>
      </c>
      <c r="AE1" s="571" t="s">
        <v>1007</v>
      </c>
      <c r="AF1" s="572" t="s">
        <v>1014</v>
      </c>
      <c r="AG1" s="572" t="s">
        <v>1015</v>
      </c>
      <c r="AH1" s="573" t="s">
        <v>916</v>
      </c>
      <c r="AI1" s="573" t="s">
        <v>1012</v>
      </c>
      <c r="AJ1" s="573" t="s">
        <v>1069</v>
      </c>
      <c r="AK1" s="573" t="s">
        <v>1070</v>
      </c>
      <c r="AL1" s="574" t="s">
        <v>347</v>
      </c>
      <c r="AM1" s="574" t="s">
        <v>348</v>
      </c>
      <c r="AN1" s="574" t="s">
        <v>349</v>
      </c>
      <c r="AO1" s="575" t="s">
        <v>1071</v>
      </c>
      <c r="AP1" s="576" t="s">
        <v>918</v>
      </c>
      <c r="AQ1" s="576" t="s">
        <v>919</v>
      </c>
      <c r="AR1" s="577" t="s">
        <v>1076</v>
      </c>
    </row>
    <row r="2" spans="1:44">
      <c r="A2" s="578">
        <v>4811</v>
      </c>
      <c r="B2" s="483">
        <v>43818</v>
      </c>
      <c r="C2" s="579" t="s">
        <v>153</v>
      </c>
      <c r="D2" s="485" t="s">
        <v>74</v>
      </c>
      <c r="E2" s="485"/>
      <c r="F2" s="485" t="s">
        <v>180</v>
      </c>
      <c r="G2" s="580"/>
      <c r="H2" s="501" t="s">
        <v>55</v>
      </c>
      <c r="I2" s="501" t="s">
        <v>52</v>
      </c>
      <c r="J2" s="501"/>
      <c r="K2" s="485" t="s">
        <v>1329</v>
      </c>
      <c r="L2" s="483">
        <v>43831</v>
      </c>
      <c r="M2" s="559">
        <v>83.963636363636354</v>
      </c>
      <c r="N2" s="559">
        <v>26.609090909090906</v>
      </c>
      <c r="O2" s="485"/>
      <c r="P2" s="485"/>
      <c r="Q2" s="485"/>
      <c r="R2" s="581"/>
      <c r="S2" s="485"/>
      <c r="T2" s="485"/>
      <c r="U2" s="485"/>
      <c r="V2" s="485"/>
      <c r="W2" s="485"/>
      <c r="X2" s="485"/>
      <c r="Y2" s="485"/>
      <c r="Z2" s="485"/>
      <c r="AA2" s="485"/>
      <c r="AB2" s="485"/>
      <c r="AC2" s="485"/>
      <c r="AD2" s="485"/>
      <c r="AE2" s="485"/>
      <c r="AF2" s="485"/>
      <c r="AG2" s="485"/>
      <c r="AH2" s="485"/>
      <c r="AI2" s="485"/>
      <c r="AJ2" s="485"/>
      <c r="AK2" s="485"/>
      <c r="AL2" s="485"/>
      <c r="AM2" s="485"/>
      <c r="AN2" s="485"/>
      <c r="AO2" s="485" t="s">
        <v>91</v>
      </c>
      <c r="AP2" s="501" t="s">
        <v>84</v>
      </c>
      <c r="AQ2" s="501"/>
      <c r="AR2" s="501"/>
    </row>
    <row r="3" spans="1:44">
      <c r="A3" s="578">
        <v>4812</v>
      </c>
      <c r="B3" s="483">
        <v>43818</v>
      </c>
      <c r="C3" s="579" t="s">
        <v>153</v>
      </c>
      <c r="D3" s="485" t="s">
        <v>74</v>
      </c>
      <c r="E3" s="485"/>
      <c r="F3" s="485" t="s">
        <v>96</v>
      </c>
      <c r="G3" s="580"/>
      <c r="H3" s="501" t="s">
        <v>55</v>
      </c>
      <c r="I3" s="501" t="s">
        <v>52</v>
      </c>
      <c r="J3" s="501"/>
      <c r="K3" s="485" t="s">
        <v>1329</v>
      </c>
      <c r="L3" s="483">
        <v>43831</v>
      </c>
      <c r="M3" s="559">
        <v>83.963636363636354</v>
      </c>
      <c r="N3" s="559">
        <v>26.609090909090906</v>
      </c>
      <c r="O3" s="558"/>
      <c r="P3" s="558"/>
      <c r="Q3" s="559"/>
      <c r="R3" s="558"/>
      <c r="S3" s="561"/>
      <c r="T3" s="558"/>
      <c r="U3" s="561"/>
      <c r="V3" s="561"/>
      <c r="W3" s="561"/>
      <c r="X3" s="558"/>
      <c r="Y3" s="562"/>
      <c r="Z3" s="562"/>
      <c r="AA3" s="562"/>
      <c r="AB3" s="562"/>
      <c r="AC3" s="562"/>
      <c r="AD3" s="561"/>
      <c r="AE3" s="559">
        <v>18.909090909090907</v>
      </c>
      <c r="AF3" s="485"/>
      <c r="AG3" s="485"/>
      <c r="AH3" s="485"/>
      <c r="AI3" s="485"/>
      <c r="AJ3" s="485"/>
      <c r="AK3" s="485"/>
      <c r="AL3" s="485"/>
      <c r="AM3" s="485"/>
      <c r="AN3" s="485"/>
      <c r="AO3" s="485" t="s">
        <v>97</v>
      </c>
      <c r="AP3" s="501" t="s">
        <v>84</v>
      </c>
      <c r="AQ3" s="501"/>
      <c r="AR3" s="501"/>
    </row>
    <row r="4" spans="1:44">
      <c r="A4" s="578">
        <v>3742</v>
      </c>
      <c r="B4" s="483">
        <v>43836</v>
      </c>
      <c r="C4" s="579" t="s">
        <v>49</v>
      </c>
      <c r="D4" s="485" t="s">
        <v>18</v>
      </c>
      <c r="E4" s="485"/>
      <c r="F4" s="485" t="s">
        <v>62</v>
      </c>
      <c r="G4" s="580"/>
      <c r="H4" s="501" t="s">
        <v>55</v>
      </c>
      <c r="I4" s="501" t="s">
        <v>52</v>
      </c>
      <c r="J4" s="501"/>
      <c r="K4" s="485" t="s">
        <v>418</v>
      </c>
      <c r="L4" s="483">
        <v>43831</v>
      </c>
      <c r="M4" s="582">
        <v>92.59</v>
      </c>
      <c r="N4" s="582">
        <v>32.020000000000003</v>
      </c>
      <c r="O4" s="485"/>
      <c r="P4" s="485"/>
      <c r="Q4" s="485"/>
      <c r="R4" s="581"/>
      <c r="S4" s="485"/>
      <c r="T4" s="485"/>
      <c r="U4" s="485"/>
      <c r="V4" s="485"/>
      <c r="W4" s="485">
        <v>18.98</v>
      </c>
      <c r="X4" s="485"/>
      <c r="Y4" s="485"/>
      <c r="Z4" s="485"/>
      <c r="AA4" s="485"/>
      <c r="AB4" s="485"/>
      <c r="AC4" s="485"/>
      <c r="AD4" s="485"/>
      <c r="AE4" s="485"/>
      <c r="AF4" s="485"/>
      <c r="AG4" s="485"/>
      <c r="AH4" s="485"/>
      <c r="AI4" s="485"/>
      <c r="AJ4" s="485"/>
      <c r="AK4" s="485"/>
      <c r="AL4" s="485"/>
      <c r="AM4" s="485"/>
      <c r="AN4" s="485"/>
      <c r="AO4" s="485" t="s">
        <v>63</v>
      </c>
      <c r="AP4" s="501" t="s">
        <v>52</v>
      </c>
      <c r="AQ4" s="501"/>
      <c r="AR4" s="501"/>
    </row>
    <row r="5" spans="1:44">
      <c r="A5" s="578">
        <v>3922</v>
      </c>
      <c r="B5" s="483">
        <v>43836</v>
      </c>
      <c r="C5" s="579" t="s">
        <v>49</v>
      </c>
      <c r="D5" s="485" t="s">
        <v>18</v>
      </c>
      <c r="E5" s="485"/>
      <c r="F5" s="485" t="s">
        <v>62</v>
      </c>
      <c r="G5" s="580"/>
      <c r="H5" s="501" t="s">
        <v>55</v>
      </c>
      <c r="I5" s="501" t="s">
        <v>52</v>
      </c>
      <c r="J5" s="501"/>
      <c r="K5" s="485" t="s">
        <v>419</v>
      </c>
      <c r="L5" s="483">
        <v>43831</v>
      </c>
      <c r="M5" s="491">
        <v>82.8</v>
      </c>
      <c r="N5" s="491">
        <v>35.049999999999997</v>
      </c>
      <c r="O5" s="485"/>
      <c r="P5" s="485"/>
      <c r="Q5" s="491"/>
      <c r="R5" s="581"/>
      <c r="S5" s="491"/>
      <c r="T5" s="485"/>
      <c r="U5" s="491"/>
      <c r="V5" s="491"/>
      <c r="W5" s="491">
        <v>17.66</v>
      </c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 t="s">
        <v>63</v>
      </c>
      <c r="AP5" s="501" t="s">
        <v>52</v>
      </c>
      <c r="AQ5" s="501"/>
      <c r="AR5" s="501"/>
    </row>
    <row r="6" spans="1:44">
      <c r="A6" s="578">
        <v>326</v>
      </c>
      <c r="B6" s="483">
        <v>43836</v>
      </c>
      <c r="C6" s="579" t="s">
        <v>576</v>
      </c>
      <c r="D6" s="485" t="s">
        <v>507</v>
      </c>
      <c r="E6" s="485"/>
      <c r="F6" s="485" t="s">
        <v>850</v>
      </c>
      <c r="G6" s="580"/>
      <c r="H6" s="501" t="s">
        <v>55</v>
      </c>
      <c r="I6" s="501" t="s">
        <v>52</v>
      </c>
      <c r="J6" s="501"/>
      <c r="K6" s="485" t="s">
        <v>420</v>
      </c>
      <c r="L6" s="483">
        <v>43831</v>
      </c>
      <c r="M6" s="491">
        <v>83.96</v>
      </c>
      <c r="N6" s="491">
        <v>32.549999999999997</v>
      </c>
      <c r="O6" s="485"/>
      <c r="P6" s="485"/>
      <c r="Q6" s="491"/>
      <c r="R6" s="581"/>
      <c r="S6" s="491"/>
      <c r="T6" s="485"/>
      <c r="U6" s="491"/>
      <c r="V6" s="491"/>
      <c r="W6" s="491">
        <v>20.09</v>
      </c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 t="s">
        <v>715</v>
      </c>
      <c r="AP6" s="501" t="s">
        <v>551</v>
      </c>
      <c r="AQ6" s="501"/>
      <c r="AR6" s="501"/>
    </row>
    <row r="7" spans="1:44">
      <c r="A7" s="578">
        <v>2128</v>
      </c>
      <c r="B7" s="483">
        <v>43836</v>
      </c>
      <c r="C7" s="583" t="s">
        <v>576</v>
      </c>
      <c r="D7" s="485" t="s">
        <v>507</v>
      </c>
      <c r="E7" s="485"/>
      <c r="F7" s="485" t="s">
        <v>850</v>
      </c>
      <c r="G7" s="580"/>
      <c r="H7" s="501" t="s">
        <v>55</v>
      </c>
      <c r="I7" s="501" t="s">
        <v>52</v>
      </c>
      <c r="J7" s="501"/>
      <c r="K7" s="485" t="s">
        <v>421</v>
      </c>
      <c r="L7" s="483">
        <v>43831</v>
      </c>
      <c r="M7" s="491">
        <v>106.96</v>
      </c>
      <c r="N7" s="491">
        <v>28.75</v>
      </c>
      <c r="O7" s="485"/>
      <c r="P7" s="485"/>
      <c r="Q7" s="491"/>
      <c r="R7" s="581"/>
      <c r="S7" s="491"/>
      <c r="T7" s="485"/>
      <c r="U7" s="491"/>
      <c r="V7" s="491"/>
      <c r="W7" s="491">
        <v>19.8</v>
      </c>
      <c r="X7" s="485"/>
      <c r="Y7" s="485"/>
      <c r="Z7" s="485"/>
      <c r="AA7" s="485"/>
      <c r="AB7" s="485"/>
      <c r="AC7" s="485"/>
      <c r="AD7" s="485"/>
      <c r="AE7" s="485"/>
      <c r="AF7" s="485"/>
      <c r="AG7" s="485"/>
      <c r="AH7" s="485"/>
      <c r="AI7" s="485"/>
      <c r="AJ7" s="485"/>
      <c r="AK7" s="485"/>
      <c r="AL7" s="485"/>
      <c r="AM7" s="485"/>
      <c r="AN7" s="485"/>
      <c r="AO7" s="485" t="s">
        <v>715</v>
      </c>
      <c r="AP7" s="501" t="s">
        <v>551</v>
      </c>
      <c r="AQ7" s="501"/>
      <c r="AR7" s="501"/>
    </row>
    <row r="8" spans="1:44">
      <c r="A8" s="578">
        <v>4998</v>
      </c>
      <c r="B8" s="483">
        <v>43836</v>
      </c>
      <c r="C8" s="583" t="s">
        <v>49</v>
      </c>
      <c r="D8" s="485" t="s">
        <v>18</v>
      </c>
      <c r="E8" s="485"/>
      <c r="F8" s="485" t="s">
        <v>62</v>
      </c>
      <c r="G8" s="580"/>
      <c r="H8" s="501" t="s">
        <v>55</v>
      </c>
      <c r="I8" s="501" t="s">
        <v>52</v>
      </c>
      <c r="J8" s="501"/>
      <c r="K8" s="485" t="s">
        <v>422</v>
      </c>
      <c r="L8" s="483">
        <v>43831</v>
      </c>
      <c r="M8" s="491">
        <v>83.96</v>
      </c>
      <c r="N8" s="491">
        <v>33</v>
      </c>
      <c r="O8" s="485"/>
      <c r="P8" s="485"/>
      <c r="Q8" s="491"/>
      <c r="R8" s="581"/>
      <c r="S8" s="491"/>
      <c r="T8" s="485"/>
      <c r="U8" s="491"/>
      <c r="V8" s="491"/>
      <c r="W8" s="491">
        <v>19.5</v>
      </c>
      <c r="X8" s="485"/>
      <c r="Y8" s="485"/>
      <c r="Z8" s="485"/>
      <c r="AA8" s="485"/>
      <c r="AB8" s="485"/>
      <c r="AC8" s="485"/>
      <c r="AD8" s="485"/>
      <c r="AE8" s="485"/>
      <c r="AF8" s="485"/>
      <c r="AG8" s="485"/>
      <c r="AH8" s="485"/>
      <c r="AI8" s="485"/>
      <c r="AJ8" s="485"/>
      <c r="AK8" s="485"/>
      <c r="AL8" s="485"/>
      <c r="AM8" s="485"/>
      <c r="AN8" s="485"/>
      <c r="AO8" s="485" t="s">
        <v>63</v>
      </c>
      <c r="AP8" s="501" t="s">
        <v>52</v>
      </c>
      <c r="AQ8" s="501"/>
      <c r="AR8" s="501"/>
    </row>
    <row r="9" spans="1:44">
      <c r="A9" s="578">
        <v>559</v>
      </c>
      <c r="B9" s="483">
        <v>43836</v>
      </c>
      <c r="C9" s="579" t="s">
        <v>576</v>
      </c>
      <c r="D9" s="485" t="s">
        <v>507</v>
      </c>
      <c r="E9" s="485"/>
      <c r="F9" s="485" t="s">
        <v>850</v>
      </c>
      <c r="G9" s="580"/>
      <c r="H9" s="501" t="s">
        <v>55</v>
      </c>
      <c r="I9" s="501" t="s">
        <v>52</v>
      </c>
      <c r="J9" s="501"/>
      <c r="K9" s="485" t="s">
        <v>423</v>
      </c>
      <c r="L9" s="483">
        <v>43831</v>
      </c>
      <c r="M9" s="491">
        <v>95</v>
      </c>
      <c r="N9" s="491">
        <v>31.36</v>
      </c>
      <c r="O9" s="485"/>
      <c r="P9" s="485"/>
      <c r="Q9" s="491"/>
      <c r="R9" s="581"/>
      <c r="S9" s="491"/>
      <c r="T9" s="485"/>
      <c r="U9" s="491"/>
      <c r="V9" s="491"/>
      <c r="W9" s="491">
        <v>20</v>
      </c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 t="s">
        <v>715</v>
      </c>
      <c r="AP9" s="501" t="s">
        <v>551</v>
      </c>
      <c r="AQ9" s="501"/>
      <c r="AR9" s="501"/>
    </row>
    <row r="10" spans="1:44">
      <c r="A10" s="578">
        <v>632</v>
      </c>
      <c r="B10" s="483">
        <v>43836</v>
      </c>
      <c r="C10" s="579" t="s">
        <v>576</v>
      </c>
      <c r="D10" s="485" t="s">
        <v>507</v>
      </c>
      <c r="E10" s="485"/>
      <c r="F10" s="485" t="s">
        <v>850</v>
      </c>
      <c r="G10" s="580"/>
      <c r="H10" s="501" t="s">
        <v>55</v>
      </c>
      <c r="I10" s="501" t="s">
        <v>52</v>
      </c>
      <c r="J10" s="501"/>
      <c r="K10" s="485" t="s">
        <v>424</v>
      </c>
      <c r="L10" s="483">
        <v>43831</v>
      </c>
      <c r="M10" s="491">
        <v>106.96</v>
      </c>
      <c r="N10" s="491">
        <v>28.75</v>
      </c>
      <c r="O10" s="485"/>
      <c r="P10" s="485"/>
      <c r="Q10" s="491"/>
      <c r="R10" s="581"/>
      <c r="S10" s="491"/>
      <c r="T10" s="485"/>
      <c r="U10" s="491"/>
      <c r="V10" s="491"/>
      <c r="W10" s="491">
        <v>19.8</v>
      </c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 t="s">
        <v>715</v>
      </c>
      <c r="AP10" s="501" t="s">
        <v>551</v>
      </c>
      <c r="AQ10" s="501"/>
      <c r="AR10" s="501"/>
    </row>
    <row r="11" spans="1:44">
      <c r="A11" s="578">
        <v>197</v>
      </c>
      <c r="B11" s="483">
        <v>43836</v>
      </c>
      <c r="C11" s="579" t="s">
        <v>153</v>
      </c>
      <c r="D11" s="485" t="s">
        <v>74</v>
      </c>
      <c r="E11" s="485"/>
      <c r="F11" s="485" t="s">
        <v>25</v>
      </c>
      <c r="G11" s="580"/>
      <c r="H11" s="501" t="s">
        <v>55</v>
      </c>
      <c r="I11" s="501" t="s">
        <v>52</v>
      </c>
      <c r="J11" s="501"/>
      <c r="K11" s="485" t="s">
        <v>425</v>
      </c>
      <c r="L11" s="483">
        <v>43831</v>
      </c>
      <c r="M11" s="491">
        <v>92.05</v>
      </c>
      <c r="N11" s="491">
        <v>32.11</v>
      </c>
      <c r="O11" s="485"/>
      <c r="P11" s="485"/>
      <c r="Q11" s="491"/>
      <c r="R11" s="581"/>
      <c r="S11" s="491"/>
      <c r="T11" s="485"/>
      <c r="U11" s="491"/>
      <c r="V11" s="491"/>
      <c r="W11" s="491">
        <v>19.13</v>
      </c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 t="s">
        <v>102</v>
      </c>
      <c r="AP11" s="501" t="s">
        <v>84</v>
      </c>
      <c r="AQ11" s="501"/>
      <c r="AR11" s="501"/>
    </row>
    <row r="12" spans="1:44">
      <c r="A12" s="578">
        <v>2425</v>
      </c>
      <c r="B12" s="483">
        <v>43836</v>
      </c>
      <c r="C12" s="579" t="s">
        <v>49</v>
      </c>
      <c r="D12" s="485" t="s">
        <v>18</v>
      </c>
      <c r="E12" s="485"/>
      <c r="F12" s="485" t="s">
        <v>62</v>
      </c>
      <c r="G12" s="580"/>
      <c r="H12" s="501" t="s">
        <v>55</v>
      </c>
      <c r="I12" s="501" t="s">
        <v>52</v>
      </c>
      <c r="J12" s="501"/>
      <c r="K12" s="485" t="s">
        <v>426</v>
      </c>
      <c r="L12" s="483">
        <v>43831</v>
      </c>
      <c r="M12" s="491">
        <v>88</v>
      </c>
      <c r="N12" s="491">
        <v>32</v>
      </c>
      <c r="O12" s="485"/>
      <c r="P12" s="485"/>
      <c r="Q12" s="491"/>
      <c r="R12" s="581"/>
      <c r="S12" s="491"/>
      <c r="T12" s="485"/>
      <c r="U12" s="491"/>
      <c r="V12" s="491"/>
      <c r="W12" s="491">
        <v>20</v>
      </c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94" t="s">
        <v>63</v>
      </c>
      <c r="AP12" s="501" t="s">
        <v>52</v>
      </c>
      <c r="AQ12" s="501"/>
      <c r="AR12" s="501"/>
    </row>
    <row r="13" spans="1:44">
      <c r="A13" s="578">
        <v>498</v>
      </c>
      <c r="B13" s="483">
        <v>43836</v>
      </c>
      <c r="C13" s="579" t="s">
        <v>153</v>
      </c>
      <c r="D13" s="485" t="s">
        <v>74</v>
      </c>
      <c r="E13" s="485"/>
      <c r="F13" s="485" t="s">
        <v>25</v>
      </c>
      <c r="G13" s="580"/>
      <c r="H13" s="501" t="s">
        <v>55</v>
      </c>
      <c r="I13" s="501" t="s">
        <v>52</v>
      </c>
      <c r="J13" s="501"/>
      <c r="K13" s="485" t="s">
        <v>427</v>
      </c>
      <c r="L13" s="483">
        <v>43831</v>
      </c>
      <c r="M13" s="491">
        <v>83.96</v>
      </c>
      <c r="N13" s="491">
        <v>26.61</v>
      </c>
      <c r="O13" s="485"/>
      <c r="P13" s="485"/>
      <c r="Q13" s="485"/>
      <c r="R13" s="581"/>
      <c r="S13" s="491"/>
      <c r="T13" s="485"/>
      <c r="U13" s="491"/>
      <c r="V13" s="491"/>
      <c r="W13" s="491">
        <v>26.61</v>
      </c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94" t="s">
        <v>102</v>
      </c>
      <c r="AP13" s="501" t="s">
        <v>84</v>
      </c>
      <c r="AQ13" s="501"/>
      <c r="AR13" s="501"/>
    </row>
    <row r="14" spans="1:44">
      <c r="A14" s="578">
        <v>423</v>
      </c>
      <c r="B14" s="483">
        <v>43836</v>
      </c>
      <c r="C14" s="579" t="s">
        <v>49</v>
      </c>
      <c r="D14" s="485" t="s">
        <v>18</v>
      </c>
      <c r="E14" s="485"/>
      <c r="F14" s="485" t="s">
        <v>62</v>
      </c>
      <c r="G14" s="580"/>
      <c r="H14" s="501" t="s">
        <v>55</v>
      </c>
      <c r="I14" s="501" t="s">
        <v>52</v>
      </c>
      <c r="J14" s="501"/>
      <c r="K14" s="485" t="s">
        <v>428</v>
      </c>
      <c r="L14" s="483">
        <v>43831</v>
      </c>
      <c r="M14" s="491">
        <v>92.24</v>
      </c>
      <c r="N14" s="491">
        <v>29.8</v>
      </c>
      <c r="O14" s="485"/>
      <c r="P14" s="485"/>
      <c r="Q14" s="485"/>
      <c r="R14" s="581"/>
      <c r="S14" s="491"/>
      <c r="T14" s="485"/>
      <c r="U14" s="491"/>
      <c r="V14" s="491"/>
      <c r="W14" s="491">
        <v>21.52</v>
      </c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 t="s">
        <v>63</v>
      </c>
      <c r="AP14" s="501" t="s">
        <v>52</v>
      </c>
      <c r="AQ14" s="501"/>
      <c r="AR14" s="501"/>
    </row>
    <row r="15" spans="1:44">
      <c r="A15" s="578">
        <v>2253</v>
      </c>
      <c r="B15" s="483">
        <v>43837</v>
      </c>
      <c r="C15" s="579" t="s">
        <v>153</v>
      </c>
      <c r="D15" s="485" t="s">
        <v>74</v>
      </c>
      <c r="E15" s="485"/>
      <c r="F15" s="485" t="s">
        <v>25</v>
      </c>
      <c r="G15" s="580"/>
      <c r="H15" s="501" t="s">
        <v>55</v>
      </c>
      <c r="I15" s="501" t="s">
        <v>52</v>
      </c>
      <c r="J15" s="501"/>
      <c r="K15" s="485" t="s">
        <v>1271</v>
      </c>
      <c r="L15" s="483">
        <v>43831</v>
      </c>
      <c r="M15" s="491">
        <v>100.28</v>
      </c>
      <c r="N15" s="491">
        <v>30.94</v>
      </c>
      <c r="O15" s="485"/>
      <c r="P15" s="485"/>
      <c r="Q15" s="485"/>
      <c r="R15" s="581"/>
      <c r="S15" s="491"/>
      <c r="T15" s="485"/>
      <c r="U15" s="491"/>
      <c r="V15" s="491"/>
      <c r="W15" s="491">
        <v>18.809999999999999</v>
      </c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 t="s">
        <v>102</v>
      </c>
      <c r="AP15" s="501" t="s">
        <v>84</v>
      </c>
      <c r="AQ15" s="501"/>
      <c r="AR15" s="501"/>
    </row>
    <row r="16" spans="1:44">
      <c r="A16" s="578"/>
      <c r="B16" s="483">
        <v>43836</v>
      </c>
      <c r="C16" s="579" t="s">
        <v>67</v>
      </c>
      <c r="D16" s="485" t="s">
        <v>19</v>
      </c>
      <c r="E16" s="485"/>
      <c r="F16" s="485" t="s">
        <v>8</v>
      </c>
      <c r="G16" s="580"/>
      <c r="H16" s="501" t="s">
        <v>55</v>
      </c>
      <c r="I16" s="501" t="s">
        <v>52</v>
      </c>
      <c r="J16" s="501"/>
      <c r="K16" s="485" t="s">
        <v>39</v>
      </c>
      <c r="L16" s="483">
        <v>43831</v>
      </c>
      <c r="M16" s="491">
        <v>89.3</v>
      </c>
      <c r="N16" s="491">
        <v>32.01</v>
      </c>
      <c r="O16" s="485"/>
      <c r="P16" s="485"/>
      <c r="Q16" s="485"/>
      <c r="R16" s="485"/>
      <c r="S16" s="491"/>
      <c r="T16" s="485"/>
      <c r="U16" s="491"/>
      <c r="V16" s="491"/>
      <c r="W16" s="491">
        <v>19.600000000000001</v>
      </c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 t="s">
        <v>102</v>
      </c>
      <c r="AP16" s="501"/>
      <c r="AQ16" s="501"/>
      <c r="AR16" s="501"/>
    </row>
    <row r="17" spans="1:44">
      <c r="A17" s="578">
        <v>607</v>
      </c>
      <c r="B17" s="483">
        <v>43836</v>
      </c>
      <c r="C17" s="579" t="s">
        <v>576</v>
      </c>
      <c r="D17" s="485" t="s">
        <v>507</v>
      </c>
      <c r="E17" s="485"/>
      <c r="F17" s="485" t="s">
        <v>850</v>
      </c>
      <c r="G17" s="580"/>
      <c r="H17" s="501" t="s">
        <v>55</v>
      </c>
      <c r="I17" s="501" t="s">
        <v>52</v>
      </c>
      <c r="J17" s="501"/>
      <c r="K17" s="485" t="s">
        <v>432</v>
      </c>
      <c r="L17" s="483">
        <v>43831</v>
      </c>
      <c r="M17" s="582">
        <v>92.59</v>
      </c>
      <c r="N17" s="582">
        <v>32.020000000000003</v>
      </c>
      <c r="O17" s="485"/>
      <c r="P17" s="485"/>
      <c r="Q17" s="485"/>
      <c r="R17" s="581"/>
      <c r="S17" s="485"/>
      <c r="T17" s="485"/>
      <c r="U17" s="485"/>
      <c r="V17" s="485"/>
      <c r="W17" s="485">
        <v>18.98</v>
      </c>
      <c r="X17" s="485"/>
      <c r="Y17" s="485"/>
      <c r="Z17" s="485"/>
      <c r="AA17" s="485"/>
      <c r="AB17" s="485"/>
      <c r="AC17" s="485"/>
      <c r="AD17" s="485"/>
      <c r="AE17" s="485"/>
      <c r="AF17" s="485"/>
      <c r="AG17" s="485"/>
      <c r="AH17" s="485"/>
      <c r="AI17" s="485"/>
      <c r="AJ17" s="485"/>
      <c r="AK17" s="485"/>
      <c r="AL17" s="485"/>
      <c r="AM17" s="485"/>
      <c r="AN17" s="485"/>
      <c r="AO17" s="485" t="s">
        <v>715</v>
      </c>
      <c r="AP17" s="501" t="s">
        <v>551</v>
      </c>
      <c r="AQ17" s="501"/>
      <c r="AR17" s="501"/>
    </row>
    <row r="18" spans="1:44">
      <c r="A18" s="578">
        <v>403</v>
      </c>
      <c r="B18" s="483">
        <v>43836</v>
      </c>
      <c r="C18" s="579" t="s">
        <v>67</v>
      </c>
      <c r="D18" s="485" t="s">
        <v>19</v>
      </c>
      <c r="E18" s="485"/>
      <c r="F18" s="485" t="s">
        <v>8</v>
      </c>
      <c r="G18" s="580"/>
      <c r="H18" s="501" t="s">
        <v>55</v>
      </c>
      <c r="I18" s="501" t="s">
        <v>52</v>
      </c>
      <c r="J18" s="501"/>
      <c r="K18" s="485" t="s">
        <v>433</v>
      </c>
      <c r="L18" s="483">
        <v>43831</v>
      </c>
      <c r="M18" s="491">
        <v>92.04</v>
      </c>
      <c r="N18" s="491">
        <v>32.11</v>
      </c>
      <c r="O18" s="485"/>
      <c r="P18" s="485"/>
      <c r="Q18" s="491"/>
      <c r="R18" s="485"/>
      <c r="S18" s="491"/>
      <c r="T18" s="485"/>
      <c r="U18" s="491"/>
      <c r="V18" s="491"/>
      <c r="W18" s="491">
        <v>19.07</v>
      </c>
      <c r="X18" s="485"/>
      <c r="Y18" s="485"/>
      <c r="Z18" s="485"/>
      <c r="AA18" s="485"/>
      <c r="AB18" s="485"/>
      <c r="AC18" s="485"/>
      <c r="AD18" s="485"/>
      <c r="AE18" s="485"/>
      <c r="AF18" s="485"/>
      <c r="AG18" s="485"/>
      <c r="AH18" s="485"/>
      <c r="AI18" s="485"/>
      <c r="AJ18" s="485"/>
      <c r="AK18" s="485"/>
      <c r="AL18" s="485"/>
      <c r="AM18" s="485"/>
      <c r="AN18" s="485"/>
      <c r="AO18" s="485" t="s">
        <v>1341</v>
      </c>
      <c r="AP18" s="501" t="s">
        <v>71</v>
      </c>
      <c r="AQ18" s="501"/>
      <c r="AR18" s="501"/>
    </row>
    <row r="19" spans="1:44">
      <c r="A19" s="578">
        <v>5525</v>
      </c>
      <c r="B19" s="483">
        <v>43836</v>
      </c>
      <c r="C19" s="579" t="s">
        <v>49</v>
      </c>
      <c r="D19" s="485" t="s">
        <v>18</v>
      </c>
      <c r="E19" s="485"/>
      <c r="F19" s="485" t="s">
        <v>62</v>
      </c>
      <c r="G19" s="580"/>
      <c r="H19" s="501" t="s">
        <v>55</v>
      </c>
      <c r="I19" s="501" t="s">
        <v>52</v>
      </c>
      <c r="J19" s="501"/>
      <c r="K19" s="485" t="s">
        <v>434</v>
      </c>
      <c r="L19" s="483">
        <v>43831</v>
      </c>
      <c r="M19" s="491">
        <v>83.96</v>
      </c>
      <c r="N19" s="491">
        <v>26.61</v>
      </c>
      <c r="O19" s="485"/>
      <c r="P19" s="485"/>
      <c r="Q19" s="491"/>
      <c r="R19" s="581"/>
      <c r="S19" s="491"/>
      <c r="T19" s="485"/>
      <c r="U19" s="491"/>
      <c r="V19" s="491"/>
      <c r="W19" s="491">
        <v>25.34</v>
      </c>
      <c r="X19" s="485"/>
      <c r="Y19" s="485"/>
      <c r="Z19" s="485"/>
      <c r="AA19" s="485"/>
      <c r="AB19" s="485"/>
      <c r="AC19" s="485"/>
      <c r="AD19" s="485"/>
      <c r="AE19" s="485"/>
      <c r="AF19" s="485"/>
      <c r="AG19" s="485"/>
      <c r="AH19" s="485"/>
      <c r="AI19" s="485"/>
      <c r="AJ19" s="485"/>
      <c r="AK19" s="485"/>
      <c r="AL19" s="485"/>
      <c r="AM19" s="485"/>
      <c r="AN19" s="485"/>
      <c r="AO19" s="485" t="s">
        <v>63</v>
      </c>
      <c r="AP19" s="501" t="s">
        <v>52</v>
      </c>
      <c r="AQ19" s="501"/>
      <c r="AR19" s="501"/>
    </row>
    <row r="20" spans="1:44">
      <c r="A20" s="578">
        <v>5066</v>
      </c>
      <c r="B20" s="483">
        <v>43836</v>
      </c>
      <c r="C20" s="583" t="s">
        <v>153</v>
      </c>
      <c r="D20" s="485" t="s">
        <v>74</v>
      </c>
      <c r="E20" s="485"/>
      <c r="F20" s="485" t="s">
        <v>25</v>
      </c>
      <c r="G20" s="580"/>
      <c r="H20" s="501" t="s">
        <v>55</v>
      </c>
      <c r="I20" s="501" t="s">
        <v>52</v>
      </c>
      <c r="J20" s="501"/>
      <c r="K20" s="485" t="s">
        <v>435</v>
      </c>
      <c r="L20" s="483">
        <v>43831</v>
      </c>
      <c r="M20" s="491">
        <v>92.04</v>
      </c>
      <c r="N20" s="491">
        <v>32.17</v>
      </c>
      <c r="O20" s="485"/>
      <c r="P20" s="485"/>
      <c r="Q20" s="491"/>
      <c r="R20" s="581"/>
      <c r="S20" s="491"/>
      <c r="T20" s="485"/>
      <c r="U20" s="491"/>
      <c r="V20" s="491"/>
      <c r="W20" s="491">
        <v>19.059999999999999</v>
      </c>
      <c r="X20" s="485"/>
      <c r="Y20" s="485"/>
      <c r="Z20" s="485"/>
      <c r="AA20" s="485"/>
      <c r="AB20" s="485"/>
      <c r="AC20" s="485"/>
      <c r="AD20" s="485"/>
      <c r="AE20" s="485"/>
      <c r="AF20" s="485"/>
      <c r="AG20" s="485"/>
      <c r="AH20" s="485"/>
      <c r="AI20" s="485"/>
      <c r="AJ20" s="485"/>
      <c r="AK20" s="485"/>
      <c r="AL20" s="485"/>
      <c r="AM20" s="485"/>
      <c r="AN20" s="485"/>
      <c r="AO20" s="485" t="s">
        <v>102</v>
      </c>
      <c r="AP20" s="501" t="s">
        <v>84</v>
      </c>
      <c r="AQ20" s="501"/>
      <c r="AR20" s="501"/>
    </row>
    <row r="21" spans="1:44">
      <c r="A21" s="578">
        <v>349</v>
      </c>
      <c r="B21" s="483">
        <v>43836</v>
      </c>
      <c r="C21" s="579" t="s">
        <v>576</v>
      </c>
      <c r="D21" s="485" t="s">
        <v>507</v>
      </c>
      <c r="E21" s="485"/>
      <c r="F21" s="485" t="s">
        <v>850</v>
      </c>
      <c r="G21" s="580"/>
      <c r="H21" s="501" t="s">
        <v>55</v>
      </c>
      <c r="I21" s="501" t="s">
        <v>52</v>
      </c>
      <c r="J21" s="501"/>
      <c r="K21" s="485" t="s">
        <v>436</v>
      </c>
      <c r="L21" s="483">
        <v>43831</v>
      </c>
      <c r="M21" s="491">
        <v>90</v>
      </c>
      <c r="N21" s="491">
        <v>32</v>
      </c>
      <c r="O21" s="485"/>
      <c r="P21" s="485"/>
      <c r="Q21" s="491"/>
      <c r="R21" s="581"/>
      <c r="S21" s="491"/>
      <c r="T21" s="485"/>
      <c r="U21" s="491"/>
      <c r="V21" s="491"/>
      <c r="W21" s="491">
        <v>19.600000000000001</v>
      </c>
      <c r="X21" s="485"/>
      <c r="Y21" s="485"/>
      <c r="Z21" s="485"/>
      <c r="AA21" s="485"/>
      <c r="AB21" s="485"/>
      <c r="AC21" s="485"/>
      <c r="AD21" s="485"/>
      <c r="AE21" s="485"/>
      <c r="AF21" s="485"/>
      <c r="AG21" s="485"/>
      <c r="AH21" s="485"/>
      <c r="AI21" s="485"/>
      <c r="AJ21" s="485"/>
      <c r="AK21" s="485"/>
      <c r="AL21" s="485"/>
      <c r="AM21" s="485"/>
      <c r="AN21" s="485"/>
      <c r="AO21" s="485" t="s">
        <v>715</v>
      </c>
      <c r="AP21" s="501" t="s">
        <v>551</v>
      </c>
      <c r="AQ21" s="501"/>
      <c r="AR21" s="501"/>
    </row>
    <row r="22" spans="1:44">
      <c r="A22" s="578">
        <v>3027</v>
      </c>
      <c r="B22" s="483">
        <v>43836</v>
      </c>
      <c r="C22" s="579" t="s">
        <v>153</v>
      </c>
      <c r="D22" s="485" t="s">
        <v>74</v>
      </c>
      <c r="E22" s="485"/>
      <c r="F22" s="485" t="s">
        <v>25</v>
      </c>
      <c r="G22" s="580"/>
      <c r="H22" s="501" t="s">
        <v>55</v>
      </c>
      <c r="I22" s="501" t="s">
        <v>52</v>
      </c>
      <c r="J22" s="501"/>
      <c r="K22" s="485" t="s">
        <v>364</v>
      </c>
      <c r="L22" s="483">
        <v>43831</v>
      </c>
      <c r="M22" s="491">
        <v>83.96</v>
      </c>
      <c r="N22" s="491">
        <v>32.549999999999997</v>
      </c>
      <c r="O22" s="485"/>
      <c r="P22" s="485"/>
      <c r="Q22" s="491"/>
      <c r="R22" s="581"/>
      <c r="S22" s="491"/>
      <c r="T22" s="485"/>
      <c r="U22" s="491"/>
      <c r="V22" s="491"/>
      <c r="W22" s="491">
        <v>20.09</v>
      </c>
      <c r="X22" s="485"/>
      <c r="Y22" s="485"/>
      <c r="Z22" s="485"/>
      <c r="AA22" s="485"/>
      <c r="AB22" s="485"/>
      <c r="AC22" s="485"/>
      <c r="AD22" s="485"/>
      <c r="AE22" s="485"/>
      <c r="AF22" s="485"/>
      <c r="AG22" s="485"/>
      <c r="AH22" s="485"/>
      <c r="AI22" s="485"/>
      <c r="AJ22" s="485"/>
      <c r="AK22" s="485"/>
      <c r="AL22" s="485"/>
      <c r="AM22" s="485"/>
      <c r="AN22" s="485"/>
      <c r="AO22" s="485" t="s">
        <v>102</v>
      </c>
      <c r="AP22" s="501" t="s">
        <v>84</v>
      </c>
      <c r="AQ22" s="501"/>
      <c r="AR22" s="501"/>
    </row>
    <row r="23" spans="1:44">
      <c r="A23" s="578">
        <v>2129</v>
      </c>
      <c r="B23" s="483">
        <v>43836</v>
      </c>
      <c r="C23" s="583" t="s">
        <v>576</v>
      </c>
      <c r="D23" s="485" t="s">
        <v>507</v>
      </c>
      <c r="E23" s="485"/>
      <c r="F23" s="485" t="s">
        <v>800</v>
      </c>
      <c r="G23" s="580"/>
      <c r="H23" s="501" t="s">
        <v>55</v>
      </c>
      <c r="I23" s="501" t="s">
        <v>52</v>
      </c>
      <c r="J23" s="501"/>
      <c r="K23" s="485" t="s">
        <v>418</v>
      </c>
      <c r="L23" s="483">
        <v>43831</v>
      </c>
      <c r="M23" s="491">
        <v>84.42</v>
      </c>
      <c r="N23" s="491">
        <v>36.33</v>
      </c>
      <c r="O23" s="485"/>
      <c r="P23" s="485"/>
      <c r="Q23" s="491"/>
      <c r="R23" s="581"/>
      <c r="S23" s="491"/>
      <c r="T23" s="485"/>
      <c r="U23" s="491"/>
      <c r="V23" s="491"/>
      <c r="W23" s="491">
        <v>21.37</v>
      </c>
      <c r="X23" s="485"/>
      <c r="Y23" s="485"/>
      <c r="Z23" s="485"/>
      <c r="AA23" s="485"/>
      <c r="AB23" s="485"/>
      <c r="AC23" s="485"/>
      <c r="AD23" s="491"/>
      <c r="AE23" s="491"/>
      <c r="AF23" s="485"/>
      <c r="AG23" s="485"/>
      <c r="AH23" s="491">
        <v>24.34</v>
      </c>
      <c r="AI23" s="491"/>
      <c r="AJ23" s="491"/>
      <c r="AK23" s="491"/>
      <c r="AL23" s="485"/>
      <c r="AM23" s="491"/>
      <c r="AN23" s="491"/>
      <c r="AO23" s="485" t="s">
        <v>236</v>
      </c>
      <c r="AP23" s="501" t="s">
        <v>365</v>
      </c>
      <c r="AQ23" s="501"/>
      <c r="AR23" s="501"/>
    </row>
    <row r="24" spans="1:44">
      <c r="A24" s="578">
        <v>4999</v>
      </c>
      <c r="B24" s="483">
        <v>43836</v>
      </c>
      <c r="C24" s="583" t="s">
        <v>49</v>
      </c>
      <c r="D24" s="485" t="s">
        <v>18</v>
      </c>
      <c r="E24" s="485"/>
      <c r="F24" s="485" t="s">
        <v>64</v>
      </c>
      <c r="G24" s="580"/>
      <c r="H24" s="501" t="s">
        <v>55</v>
      </c>
      <c r="I24" s="501" t="s">
        <v>52</v>
      </c>
      <c r="J24" s="501"/>
      <c r="K24" s="485" t="s">
        <v>419</v>
      </c>
      <c r="L24" s="483">
        <v>43831</v>
      </c>
      <c r="M24" s="491">
        <v>82.8</v>
      </c>
      <c r="N24" s="491">
        <v>38.36</v>
      </c>
      <c r="O24" s="485"/>
      <c r="P24" s="485"/>
      <c r="Q24" s="491"/>
      <c r="R24" s="581"/>
      <c r="S24" s="491"/>
      <c r="T24" s="485"/>
      <c r="U24" s="491"/>
      <c r="V24" s="491"/>
      <c r="W24" s="491">
        <v>17.89</v>
      </c>
      <c r="X24" s="485"/>
      <c r="Y24" s="485"/>
      <c r="Z24" s="485"/>
      <c r="AA24" s="485"/>
      <c r="AB24" s="485"/>
      <c r="AC24" s="485"/>
      <c r="AD24" s="491"/>
      <c r="AE24" s="491"/>
      <c r="AF24" s="485"/>
      <c r="AG24" s="485"/>
      <c r="AH24" s="491">
        <v>24.25</v>
      </c>
      <c r="AI24" s="491"/>
      <c r="AJ24" s="491"/>
      <c r="AK24" s="491"/>
      <c r="AL24" s="485"/>
      <c r="AM24" s="491"/>
      <c r="AN24" s="491"/>
      <c r="AO24" s="485" t="s">
        <v>236</v>
      </c>
      <c r="AP24" s="501" t="s">
        <v>365</v>
      </c>
      <c r="AQ24" s="501"/>
      <c r="AR24" s="501"/>
    </row>
    <row r="25" spans="1:44">
      <c r="A25" s="578">
        <v>926</v>
      </c>
      <c r="B25" s="483">
        <v>43836</v>
      </c>
      <c r="C25" s="579" t="s">
        <v>576</v>
      </c>
      <c r="D25" s="485" t="s">
        <v>507</v>
      </c>
      <c r="E25" s="485"/>
      <c r="F25" s="485" t="s">
        <v>800</v>
      </c>
      <c r="G25" s="580"/>
      <c r="H25" s="501" t="s">
        <v>55</v>
      </c>
      <c r="I25" s="501" t="s">
        <v>52</v>
      </c>
      <c r="J25" s="501"/>
      <c r="K25" s="485" t="s">
        <v>420</v>
      </c>
      <c r="L25" s="483">
        <v>43831</v>
      </c>
      <c r="M25" s="491">
        <v>83.96</v>
      </c>
      <c r="N25" s="491">
        <v>36.909999999999997</v>
      </c>
      <c r="O25" s="485"/>
      <c r="P25" s="485"/>
      <c r="Q25" s="491"/>
      <c r="R25" s="581"/>
      <c r="S25" s="491"/>
      <c r="T25" s="485"/>
      <c r="U25" s="491"/>
      <c r="V25" s="491"/>
      <c r="W25" s="491">
        <v>22</v>
      </c>
      <c r="X25" s="485"/>
      <c r="Y25" s="485"/>
      <c r="Z25" s="485"/>
      <c r="AA25" s="485"/>
      <c r="AB25" s="485"/>
      <c r="AC25" s="485"/>
      <c r="AD25" s="491"/>
      <c r="AE25" s="491"/>
      <c r="AF25" s="485"/>
      <c r="AG25" s="485"/>
      <c r="AH25" s="491">
        <v>23.91</v>
      </c>
      <c r="AI25" s="491"/>
      <c r="AJ25" s="491"/>
      <c r="AK25" s="491"/>
      <c r="AL25" s="485"/>
      <c r="AM25" s="491"/>
      <c r="AN25" s="491"/>
      <c r="AO25" s="485" t="s">
        <v>65</v>
      </c>
      <c r="AP25" s="501" t="s">
        <v>365</v>
      </c>
      <c r="AQ25" s="501"/>
      <c r="AR25" s="501"/>
    </row>
    <row r="26" spans="1:44">
      <c r="A26" s="578">
        <v>633</v>
      </c>
      <c r="B26" s="483">
        <v>43836</v>
      </c>
      <c r="C26" s="579" t="s">
        <v>576</v>
      </c>
      <c r="D26" s="485" t="s">
        <v>507</v>
      </c>
      <c r="E26" s="485"/>
      <c r="F26" s="485" t="s">
        <v>800</v>
      </c>
      <c r="G26" s="580"/>
      <c r="H26" s="501" t="s">
        <v>55</v>
      </c>
      <c r="I26" s="501" t="s">
        <v>52</v>
      </c>
      <c r="J26" s="501"/>
      <c r="K26" s="485" t="s">
        <v>421</v>
      </c>
      <c r="L26" s="483">
        <v>43831</v>
      </c>
      <c r="M26" s="491">
        <v>85.26</v>
      </c>
      <c r="N26" s="491">
        <v>37.65</v>
      </c>
      <c r="O26" s="485"/>
      <c r="P26" s="485"/>
      <c r="Q26" s="491"/>
      <c r="R26" s="581"/>
      <c r="S26" s="491"/>
      <c r="T26" s="485"/>
      <c r="U26" s="491"/>
      <c r="V26" s="491"/>
      <c r="W26" s="491">
        <v>20.67</v>
      </c>
      <c r="X26" s="485"/>
      <c r="Y26" s="485"/>
      <c r="Z26" s="485"/>
      <c r="AA26" s="485"/>
      <c r="AB26" s="485"/>
      <c r="AC26" s="485"/>
      <c r="AD26" s="491"/>
      <c r="AE26" s="491"/>
      <c r="AF26" s="485"/>
      <c r="AG26" s="485"/>
      <c r="AH26" s="491">
        <v>24.04</v>
      </c>
      <c r="AI26" s="491"/>
      <c r="AJ26" s="491"/>
      <c r="AK26" s="491"/>
      <c r="AL26" s="485"/>
      <c r="AM26" s="491"/>
      <c r="AN26" s="491"/>
      <c r="AO26" s="485" t="s">
        <v>65</v>
      </c>
      <c r="AP26" s="501" t="s">
        <v>52</v>
      </c>
      <c r="AQ26" s="501"/>
      <c r="AR26" s="501"/>
    </row>
    <row r="27" spans="1:44">
      <c r="A27" s="578">
        <v>2426</v>
      </c>
      <c r="B27" s="483">
        <v>43836</v>
      </c>
      <c r="C27" s="579" t="s">
        <v>49</v>
      </c>
      <c r="D27" s="485" t="s">
        <v>18</v>
      </c>
      <c r="E27" s="485"/>
      <c r="F27" s="485" t="s">
        <v>64</v>
      </c>
      <c r="G27" s="580"/>
      <c r="H27" s="501" t="s">
        <v>55</v>
      </c>
      <c r="I27" s="501" t="s">
        <v>52</v>
      </c>
      <c r="J27" s="501"/>
      <c r="K27" s="485" t="s">
        <v>422</v>
      </c>
      <c r="L27" s="483">
        <v>43831</v>
      </c>
      <c r="M27" s="491">
        <v>83.96</v>
      </c>
      <c r="N27" s="491">
        <v>38.25</v>
      </c>
      <c r="O27" s="485"/>
      <c r="P27" s="485"/>
      <c r="Q27" s="491"/>
      <c r="R27" s="581"/>
      <c r="S27" s="491"/>
      <c r="T27" s="485"/>
      <c r="U27" s="491"/>
      <c r="V27" s="491"/>
      <c r="W27" s="491">
        <v>20.25</v>
      </c>
      <c r="X27" s="485"/>
      <c r="Y27" s="485"/>
      <c r="Z27" s="485"/>
      <c r="AA27" s="485"/>
      <c r="AB27" s="485"/>
      <c r="AC27" s="485"/>
      <c r="AD27" s="491"/>
      <c r="AE27" s="491"/>
      <c r="AF27" s="485"/>
      <c r="AG27" s="485"/>
      <c r="AH27" s="491">
        <v>23.25</v>
      </c>
      <c r="AI27" s="491"/>
      <c r="AJ27" s="491"/>
      <c r="AK27" s="491"/>
      <c r="AL27" s="485"/>
      <c r="AM27" s="491"/>
      <c r="AN27" s="491"/>
      <c r="AO27" s="485" t="s">
        <v>65</v>
      </c>
      <c r="AP27" s="501" t="s">
        <v>52</v>
      </c>
      <c r="AQ27" s="501"/>
      <c r="AR27" s="501"/>
    </row>
    <row r="28" spans="1:44">
      <c r="A28" s="578">
        <v>424</v>
      </c>
      <c r="B28" s="483">
        <v>43836</v>
      </c>
      <c r="C28" s="579" t="s">
        <v>49</v>
      </c>
      <c r="D28" s="485" t="s">
        <v>18</v>
      </c>
      <c r="E28" s="485"/>
      <c r="F28" s="485" t="s">
        <v>64</v>
      </c>
      <c r="G28" s="580"/>
      <c r="H28" s="501" t="s">
        <v>55</v>
      </c>
      <c r="I28" s="501" t="s">
        <v>52</v>
      </c>
      <c r="J28" s="501"/>
      <c r="K28" s="485" t="s">
        <v>1330</v>
      </c>
      <c r="L28" s="483">
        <v>43831</v>
      </c>
      <c r="M28" s="491">
        <v>95</v>
      </c>
      <c r="N28" s="491">
        <v>32.729999999999997</v>
      </c>
      <c r="O28" s="485"/>
      <c r="P28" s="485"/>
      <c r="Q28" s="491"/>
      <c r="R28" s="581"/>
      <c r="S28" s="491"/>
      <c r="T28" s="485"/>
      <c r="U28" s="491"/>
      <c r="V28" s="491"/>
      <c r="W28" s="491">
        <v>20.91</v>
      </c>
      <c r="X28" s="485"/>
      <c r="Y28" s="485"/>
      <c r="Z28" s="485"/>
      <c r="AA28" s="485"/>
      <c r="AB28" s="485"/>
      <c r="AC28" s="485"/>
      <c r="AD28" s="491"/>
      <c r="AE28" s="491"/>
      <c r="AF28" s="485"/>
      <c r="AG28" s="485"/>
      <c r="AH28" s="491">
        <v>25.45</v>
      </c>
      <c r="AI28" s="491"/>
      <c r="AJ28" s="491"/>
      <c r="AK28" s="491"/>
      <c r="AL28" s="485"/>
      <c r="AM28" s="491"/>
      <c r="AN28" s="491"/>
      <c r="AO28" s="485" t="s">
        <v>65</v>
      </c>
      <c r="AP28" s="501" t="s">
        <v>52</v>
      </c>
      <c r="AQ28" s="501"/>
      <c r="AR28" s="501"/>
    </row>
    <row r="29" spans="1:44">
      <c r="A29" s="578">
        <v>2254</v>
      </c>
      <c r="B29" s="483">
        <v>43836</v>
      </c>
      <c r="C29" s="579" t="s">
        <v>153</v>
      </c>
      <c r="D29" s="485" t="s">
        <v>74</v>
      </c>
      <c r="E29" s="485"/>
      <c r="F29" s="485" t="s">
        <v>106</v>
      </c>
      <c r="G29" s="580"/>
      <c r="H29" s="501" t="s">
        <v>55</v>
      </c>
      <c r="I29" s="501" t="s">
        <v>52</v>
      </c>
      <c r="J29" s="501"/>
      <c r="K29" s="485" t="s">
        <v>1334</v>
      </c>
      <c r="L29" s="483">
        <v>43831</v>
      </c>
      <c r="M29" s="491">
        <v>85.26</v>
      </c>
      <c r="N29" s="491">
        <v>37.65</v>
      </c>
      <c r="O29" s="485"/>
      <c r="P29" s="485"/>
      <c r="Q29" s="491"/>
      <c r="R29" s="581"/>
      <c r="S29" s="491"/>
      <c r="T29" s="485"/>
      <c r="U29" s="491"/>
      <c r="V29" s="491"/>
      <c r="W29" s="491">
        <v>20.67</v>
      </c>
      <c r="X29" s="485"/>
      <c r="Y29" s="485"/>
      <c r="Z29" s="485"/>
      <c r="AA29" s="485"/>
      <c r="AB29" s="485"/>
      <c r="AC29" s="485"/>
      <c r="AD29" s="491"/>
      <c r="AE29" s="491"/>
      <c r="AF29" s="485"/>
      <c r="AG29" s="485"/>
      <c r="AH29" s="491">
        <v>24.04</v>
      </c>
      <c r="AI29" s="491"/>
      <c r="AJ29" s="491"/>
      <c r="AK29" s="491"/>
      <c r="AL29" s="485"/>
      <c r="AM29" s="491"/>
      <c r="AN29" s="491"/>
      <c r="AO29" s="485" t="s">
        <v>65</v>
      </c>
      <c r="AP29" s="501" t="s">
        <v>52</v>
      </c>
      <c r="AQ29" s="501"/>
      <c r="AR29" s="501"/>
    </row>
    <row r="30" spans="1:44">
      <c r="A30" s="578">
        <v>2778</v>
      </c>
      <c r="B30" s="483">
        <v>43836</v>
      </c>
      <c r="C30" s="579" t="s">
        <v>576</v>
      </c>
      <c r="D30" s="485" t="s">
        <v>507</v>
      </c>
      <c r="E30" s="485"/>
      <c r="F30" s="485" t="s">
        <v>800</v>
      </c>
      <c r="G30" s="580"/>
      <c r="H30" s="501" t="s">
        <v>55</v>
      </c>
      <c r="I30" s="501" t="s">
        <v>52</v>
      </c>
      <c r="J30" s="501"/>
      <c r="K30" s="485" t="s">
        <v>426</v>
      </c>
      <c r="L30" s="483">
        <v>43831</v>
      </c>
      <c r="M30" s="491">
        <v>88</v>
      </c>
      <c r="N30" s="491">
        <v>38</v>
      </c>
      <c r="O30" s="485"/>
      <c r="P30" s="485"/>
      <c r="Q30" s="491"/>
      <c r="R30" s="581"/>
      <c r="S30" s="491"/>
      <c r="T30" s="485"/>
      <c r="U30" s="491"/>
      <c r="V30" s="491"/>
      <c r="W30" s="491">
        <v>22.3</v>
      </c>
      <c r="X30" s="485"/>
      <c r="Y30" s="485"/>
      <c r="Z30" s="485"/>
      <c r="AA30" s="485"/>
      <c r="AB30" s="485"/>
      <c r="AC30" s="485"/>
      <c r="AD30" s="491"/>
      <c r="AE30" s="491"/>
      <c r="AF30" s="485"/>
      <c r="AG30" s="485"/>
      <c r="AH30" s="491">
        <v>22.3</v>
      </c>
      <c r="AI30" s="491"/>
      <c r="AJ30" s="491"/>
      <c r="AK30" s="491"/>
      <c r="AL30" s="485"/>
      <c r="AM30" s="491"/>
      <c r="AN30" s="491"/>
      <c r="AO30" s="485" t="s">
        <v>65</v>
      </c>
      <c r="AP30" s="501" t="s">
        <v>52</v>
      </c>
      <c r="AQ30" s="501"/>
      <c r="AR30" s="501"/>
    </row>
    <row r="31" spans="1:44">
      <c r="A31" s="578"/>
      <c r="B31" s="483">
        <v>43836</v>
      </c>
      <c r="C31" s="579" t="s">
        <v>67</v>
      </c>
      <c r="D31" s="485" t="s">
        <v>19</v>
      </c>
      <c r="E31" s="494"/>
      <c r="F31" s="584" t="s">
        <v>10</v>
      </c>
      <c r="G31" s="580"/>
      <c r="H31" s="501" t="s">
        <v>55</v>
      </c>
      <c r="I31" s="501" t="s">
        <v>52</v>
      </c>
      <c r="J31" s="585"/>
      <c r="K31" s="485" t="s">
        <v>428</v>
      </c>
      <c r="L31" s="483">
        <v>43831</v>
      </c>
      <c r="M31" s="491">
        <v>83.96</v>
      </c>
      <c r="N31" s="491">
        <v>31.89</v>
      </c>
      <c r="O31" s="485"/>
      <c r="P31" s="485"/>
      <c r="Q31" s="491"/>
      <c r="R31" s="581"/>
      <c r="S31" s="491"/>
      <c r="T31" s="485"/>
      <c r="U31" s="491"/>
      <c r="V31" s="491"/>
      <c r="W31" s="491">
        <v>22.15</v>
      </c>
      <c r="X31" s="485"/>
      <c r="Y31" s="485"/>
      <c r="Z31" s="485"/>
      <c r="AA31" s="485"/>
      <c r="AB31" s="485"/>
      <c r="AC31" s="485"/>
      <c r="AD31" s="491"/>
      <c r="AE31" s="491"/>
      <c r="AF31" s="485"/>
      <c r="AG31" s="485"/>
      <c r="AH31" s="491">
        <v>26.58</v>
      </c>
      <c r="AI31" s="491"/>
      <c r="AJ31" s="491"/>
      <c r="AK31" s="491"/>
      <c r="AL31" s="485"/>
      <c r="AM31" s="491"/>
      <c r="AN31" s="491"/>
      <c r="AO31" s="485" t="s">
        <v>65</v>
      </c>
      <c r="AP31" s="501" t="s">
        <v>52</v>
      </c>
      <c r="AQ31" s="501"/>
      <c r="AR31" s="501"/>
    </row>
    <row r="32" spans="1:44">
      <c r="A32" s="578">
        <v>5526</v>
      </c>
      <c r="B32" s="483">
        <v>43837</v>
      </c>
      <c r="C32" s="579" t="s">
        <v>49</v>
      </c>
      <c r="D32" s="485" t="s">
        <v>18</v>
      </c>
      <c r="E32" s="485"/>
      <c r="F32" s="485" t="s">
        <v>64</v>
      </c>
      <c r="G32" s="580"/>
      <c r="H32" s="501" t="s">
        <v>55</v>
      </c>
      <c r="I32" s="501" t="s">
        <v>52</v>
      </c>
      <c r="J32" s="501"/>
      <c r="K32" s="485" t="s">
        <v>1271</v>
      </c>
      <c r="L32" s="483">
        <v>43831</v>
      </c>
      <c r="M32" s="491">
        <v>91.65</v>
      </c>
      <c r="N32" s="491">
        <v>35.130000000000003</v>
      </c>
      <c r="O32" s="485"/>
      <c r="P32" s="485"/>
      <c r="Q32" s="491"/>
      <c r="R32" s="581"/>
      <c r="S32" s="491"/>
      <c r="T32" s="485"/>
      <c r="U32" s="491"/>
      <c r="V32" s="491"/>
      <c r="W32" s="491">
        <v>21.24</v>
      </c>
      <c r="X32" s="485"/>
      <c r="Y32" s="485"/>
      <c r="Z32" s="485"/>
      <c r="AA32" s="485"/>
      <c r="AB32" s="485"/>
      <c r="AC32" s="485"/>
      <c r="AD32" s="491"/>
      <c r="AE32" s="491"/>
      <c r="AF32" s="485"/>
      <c r="AG32" s="485"/>
      <c r="AH32" s="491">
        <v>23.89</v>
      </c>
      <c r="AI32" s="491"/>
      <c r="AJ32" s="491"/>
      <c r="AK32" s="491"/>
      <c r="AL32" s="485"/>
      <c r="AM32" s="491"/>
      <c r="AN32" s="491"/>
      <c r="AO32" s="485" t="s">
        <v>65</v>
      </c>
      <c r="AP32" s="501" t="s">
        <v>52</v>
      </c>
      <c r="AQ32" s="501"/>
      <c r="AR32" s="501"/>
    </row>
    <row r="33" spans="1:44">
      <c r="A33" s="578">
        <v>3822</v>
      </c>
      <c r="B33" s="483">
        <v>43836</v>
      </c>
      <c r="C33" s="583" t="s">
        <v>49</v>
      </c>
      <c r="D33" s="485" t="s">
        <v>18</v>
      </c>
      <c r="E33" s="485"/>
      <c r="F33" s="485" t="s">
        <v>64</v>
      </c>
      <c r="G33" s="580"/>
      <c r="H33" s="501" t="s">
        <v>55</v>
      </c>
      <c r="I33" s="501" t="s">
        <v>52</v>
      </c>
      <c r="J33" s="501"/>
      <c r="K33" s="485" t="s">
        <v>39</v>
      </c>
      <c r="L33" s="483">
        <v>43831</v>
      </c>
      <c r="M33" s="491">
        <v>84</v>
      </c>
      <c r="N33" s="491">
        <v>35.9</v>
      </c>
      <c r="O33" s="485"/>
      <c r="P33" s="485"/>
      <c r="Q33" s="491"/>
      <c r="R33" s="485"/>
      <c r="S33" s="491"/>
      <c r="T33" s="485"/>
      <c r="U33" s="491"/>
      <c r="V33" s="491"/>
      <c r="W33" s="491">
        <v>21.8</v>
      </c>
      <c r="X33" s="485"/>
      <c r="Y33" s="485"/>
      <c r="Z33" s="485"/>
      <c r="AA33" s="485"/>
      <c r="AB33" s="485"/>
      <c r="AC33" s="485"/>
      <c r="AD33" s="491"/>
      <c r="AE33" s="491"/>
      <c r="AF33" s="485"/>
      <c r="AG33" s="485"/>
      <c r="AH33" s="491">
        <v>24.6</v>
      </c>
      <c r="AI33" s="491"/>
      <c r="AJ33" s="491"/>
      <c r="AK33" s="491"/>
      <c r="AL33" s="485"/>
      <c r="AM33" s="491"/>
      <c r="AN33" s="491"/>
      <c r="AO33" s="485" t="s">
        <v>65</v>
      </c>
      <c r="AP33" s="501" t="s">
        <v>365</v>
      </c>
      <c r="AQ33" s="501"/>
      <c r="AR33" s="501"/>
    </row>
    <row r="34" spans="1:44">
      <c r="A34" s="578">
        <v>5254</v>
      </c>
      <c r="B34" s="483">
        <v>43836</v>
      </c>
      <c r="C34" s="579" t="s">
        <v>153</v>
      </c>
      <c r="D34" s="485" t="s">
        <v>74</v>
      </c>
      <c r="E34" s="485"/>
      <c r="F34" s="485" t="s">
        <v>106</v>
      </c>
      <c r="G34" s="580"/>
      <c r="H34" s="501" t="s">
        <v>55</v>
      </c>
      <c r="I34" s="501" t="s">
        <v>52</v>
      </c>
      <c r="J34" s="501"/>
      <c r="K34" s="485" t="s">
        <v>432</v>
      </c>
      <c r="L34" s="483">
        <v>43831</v>
      </c>
      <c r="M34" s="491">
        <v>84.42</v>
      </c>
      <c r="N34" s="491">
        <v>36.33</v>
      </c>
      <c r="O34" s="485"/>
      <c r="P34" s="485"/>
      <c r="Q34" s="491"/>
      <c r="R34" s="581"/>
      <c r="S34" s="491"/>
      <c r="T34" s="485"/>
      <c r="U34" s="491"/>
      <c r="V34" s="491"/>
      <c r="W34" s="491">
        <v>21.37</v>
      </c>
      <c r="X34" s="485"/>
      <c r="Y34" s="485"/>
      <c r="Z34" s="485"/>
      <c r="AA34" s="485"/>
      <c r="AB34" s="485"/>
      <c r="AC34" s="485"/>
      <c r="AD34" s="491"/>
      <c r="AE34" s="491"/>
      <c r="AF34" s="485"/>
      <c r="AG34" s="485"/>
      <c r="AH34" s="491">
        <v>24.34</v>
      </c>
      <c r="AI34" s="491"/>
      <c r="AJ34" s="491"/>
      <c r="AK34" s="491"/>
      <c r="AL34" s="485"/>
      <c r="AM34" s="491"/>
      <c r="AN34" s="491"/>
      <c r="AO34" s="485" t="s">
        <v>65</v>
      </c>
      <c r="AP34" s="501" t="s">
        <v>365</v>
      </c>
      <c r="AQ34" s="501"/>
      <c r="AR34" s="501"/>
    </row>
    <row r="35" spans="1:44">
      <c r="A35" s="578"/>
      <c r="B35" s="483">
        <v>43836</v>
      </c>
      <c r="C35" s="579" t="s">
        <v>49</v>
      </c>
      <c r="D35" s="485" t="s">
        <v>18</v>
      </c>
      <c r="E35" s="485"/>
      <c r="F35" s="485" t="s">
        <v>64</v>
      </c>
      <c r="G35" s="580"/>
      <c r="H35" s="501" t="s">
        <v>55</v>
      </c>
      <c r="I35" s="501" t="s">
        <v>52</v>
      </c>
      <c r="J35" s="501"/>
      <c r="K35" s="485" t="s">
        <v>433</v>
      </c>
      <c r="L35" s="483">
        <v>43831</v>
      </c>
      <c r="M35" s="491">
        <v>84.39</v>
      </c>
      <c r="N35" s="491">
        <v>35.21</v>
      </c>
      <c r="O35" s="485"/>
      <c r="P35" s="485"/>
      <c r="Q35" s="491"/>
      <c r="R35" s="485"/>
      <c r="S35" s="491"/>
      <c r="T35" s="485"/>
      <c r="U35" s="491"/>
      <c r="V35" s="491"/>
      <c r="W35" s="491">
        <v>21</v>
      </c>
      <c r="X35" s="485"/>
      <c r="Y35" s="485"/>
      <c r="Z35" s="485"/>
      <c r="AA35" s="485"/>
      <c r="AB35" s="485"/>
      <c r="AC35" s="485"/>
      <c r="AD35" s="491"/>
      <c r="AE35" s="491"/>
      <c r="AF35" s="485"/>
      <c r="AG35" s="485"/>
      <c r="AH35" s="491">
        <v>25.44</v>
      </c>
      <c r="AI35" s="491"/>
      <c r="AJ35" s="491"/>
      <c r="AK35" s="491"/>
      <c r="AL35" s="485"/>
      <c r="AM35" s="491"/>
      <c r="AN35" s="491"/>
      <c r="AO35" s="485" t="s">
        <v>65</v>
      </c>
      <c r="AP35" s="501" t="s">
        <v>52</v>
      </c>
      <c r="AQ35" s="501"/>
      <c r="AR35" s="501"/>
    </row>
    <row r="36" spans="1:44">
      <c r="A36" s="578"/>
      <c r="B36" s="483">
        <v>43836</v>
      </c>
      <c r="C36" s="579" t="s">
        <v>49</v>
      </c>
      <c r="D36" s="485" t="s">
        <v>18</v>
      </c>
      <c r="E36" s="485"/>
      <c r="F36" s="485" t="s">
        <v>64</v>
      </c>
      <c r="G36" s="580"/>
      <c r="H36" s="501" t="s">
        <v>55</v>
      </c>
      <c r="I36" s="501" t="s">
        <v>52</v>
      </c>
      <c r="J36" s="501"/>
      <c r="K36" s="485" t="s">
        <v>435</v>
      </c>
      <c r="L36" s="483">
        <v>43831</v>
      </c>
      <c r="M36" s="491">
        <v>84.39</v>
      </c>
      <c r="N36" s="491">
        <v>35.94</v>
      </c>
      <c r="O36" s="485"/>
      <c r="P36" s="485"/>
      <c r="Q36" s="491"/>
      <c r="R36" s="581"/>
      <c r="S36" s="491"/>
      <c r="T36" s="485"/>
      <c r="U36" s="491"/>
      <c r="V36" s="491"/>
      <c r="W36" s="491">
        <v>21.76</v>
      </c>
      <c r="X36" s="485"/>
      <c r="Y36" s="485"/>
      <c r="Z36" s="485"/>
      <c r="AA36" s="485"/>
      <c r="AB36" s="485"/>
      <c r="AC36" s="485"/>
      <c r="AD36" s="491"/>
      <c r="AE36" s="491"/>
      <c r="AF36" s="485"/>
      <c r="AG36" s="485"/>
      <c r="AH36" s="491">
        <v>24.58</v>
      </c>
      <c r="AI36" s="491"/>
      <c r="AJ36" s="491"/>
      <c r="AK36" s="491"/>
      <c r="AL36" s="485"/>
      <c r="AM36" s="491"/>
      <c r="AN36" s="491"/>
      <c r="AO36" s="485" t="s">
        <v>65</v>
      </c>
      <c r="AP36" s="501" t="s">
        <v>365</v>
      </c>
      <c r="AQ36" s="501"/>
      <c r="AR36" s="501"/>
    </row>
    <row r="37" spans="1:44">
      <c r="A37" s="578"/>
      <c r="B37" s="483">
        <v>43836</v>
      </c>
      <c r="C37" s="579" t="s">
        <v>49</v>
      </c>
      <c r="D37" s="485" t="s">
        <v>18</v>
      </c>
      <c r="E37" s="485"/>
      <c r="F37" s="485" t="s">
        <v>64</v>
      </c>
      <c r="G37" s="580"/>
      <c r="H37" s="501" t="s">
        <v>55</v>
      </c>
      <c r="I37" s="501" t="s">
        <v>52</v>
      </c>
      <c r="J37" s="501"/>
      <c r="K37" s="485" t="s">
        <v>436</v>
      </c>
      <c r="L37" s="483">
        <v>43831</v>
      </c>
      <c r="M37" s="491">
        <v>90</v>
      </c>
      <c r="N37" s="491">
        <v>35.5</v>
      </c>
      <c r="O37" s="507"/>
      <c r="P37" s="507"/>
      <c r="Q37" s="491"/>
      <c r="R37" s="507"/>
      <c r="S37" s="491"/>
      <c r="T37" s="507"/>
      <c r="U37" s="491"/>
      <c r="V37" s="491"/>
      <c r="W37" s="491">
        <v>21.1</v>
      </c>
      <c r="X37" s="485"/>
      <c r="Y37" s="485"/>
      <c r="Z37" s="485"/>
      <c r="AA37" s="485"/>
      <c r="AB37" s="485"/>
      <c r="AC37" s="485"/>
      <c r="AD37" s="491"/>
      <c r="AE37" s="491"/>
      <c r="AF37" s="485"/>
      <c r="AG37" s="485"/>
      <c r="AH37" s="491">
        <v>24.1</v>
      </c>
      <c r="AI37" s="491"/>
      <c r="AJ37" s="491"/>
      <c r="AK37" s="491"/>
      <c r="AL37" s="485"/>
      <c r="AM37" s="491"/>
      <c r="AN37" s="491"/>
      <c r="AO37" s="485" t="s">
        <v>65</v>
      </c>
      <c r="AP37" s="501" t="s">
        <v>52</v>
      </c>
      <c r="AQ37" s="501"/>
      <c r="AR37" s="501"/>
    </row>
    <row r="39" spans="1:44">
      <c r="I39" s="481" t="s">
        <v>1104</v>
      </c>
    </row>
  </sheetData>
  <sheetProtection algorithmName="SHA-512" hashValue="EH5o8DMdxCeGPmjc4GUNrrgRj7hL5ku2hXiR6jKVYLvudxYWClXITHF8zG0LAzUXCdZRYHlP4hZFy1r08nW6Cg==" saltValue="B4jn12TWIC4WDCPsHqxfDg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6F5B2-A685-B241-8079-DC7722EDD0A4}">
  <sheetPr codeName="Sheet98"/>
  <dimension ref="A1:DP129"/>
  <sheetViews>
    <sheetView zoomScale="130" zoomScaleNormal="130" zoomScalePageLayoutView="130" workbookViewId="0">
      <selection activeCell="A2" sqref="A2:XFD37"/>
    </sheetView>
  </sheetViews>
  <sheetFormatPr baseColWidth="10" defaultRowHeight="13"/>
  <cols>
    <col min="1" max="10" width="10.83203125" style="481"/>
    <col min="11" max="11" width="16" style="481" bestFit="1" customWidth="1"/>
    <col min="12" max="12" width="12.6640625" style="481" customWidth="1"/>
    <col min="13" max="40" width="11" style="481" customWidth="1"/>
    <col min="41" max="41" width="14" style="481" customWidth="1"/>
    <col min="42" max="16384" width="10.83203125" style="481"/>
  </cols>
  <sheetData>
    <row r="1" spans="1:120" ht="70">
      <c r="A1" s="466" t="s">
        <v>788</v>
      </c>
      <c r="B1" s="466" t="s">
        <v>962</v>
      </c>
      <c r="C1" s="467" t="s">
        <v>1054</v>
      </c>
      <c r="D1" s="468" t="s">
        <v>1055</v>
      </c>
      <c r="E1" s="468" t="s">
        <v>1056</v>
      </c>
      <c r="F1" s="468" t="s">
        <v>1057</v>
      </c>
      <c r="G1" s="466" t="s">
        <v>466</v>
      </c>
      <c r="H1" s="469" t="s">
        <v>660</v>
      </c>
      <c r="I1" s="469" t="s">
        <v>592</v>
      </c>
      <c r="J1" s="469" t="s">
        <v>593</v>
      </c>
      <c r="K1" s="468" t="s">
        <v>691</v>
      </c>
      <c r="L1" s="466" t="s">
        <v>466</v>
      </c>
      <c r="M1" s="470" t="s">
        <v>594</v>
      </c>
      <c r="N1" s="471" t="s">
        <v>595</v>
      </c>
      <c r="O1" s="471" t="s">
        <v>596</v>
      </c>
      <c r="P1" s="471" t="s">
        <v>597</v>
      </c>
      <c r="Q1" s="471" t="s">
        <v>598</v>
      </c>
      <c r="R1" s="471" t="s">
        <v>599</v>
      </c>
      <c r="S1" s="471" t="s">
        <v>600</v>
      </c>
      <c r="T1" s="471" t="s">
        <v>601</v>
      </c>
      <c r="U1" s="471" t="s">
        <v>602</v>
      </c>
      <c r="V1" s="472" t="s">
        <v>603</v>
      </c>
      <c r="W1" s="473" t="s">
        <v>604</v>
      </c>
      <c r="X1" s="473" t="s">
        <v>605</v>
      </c>
      <c r="Y1" s="473" t="s">
        <v>669</v>
      </c>
      <c r="Z1" s="473" t="s">
        <v>668</v>
      </c>
      <c r="AA1" s="473" t="s">
        <v>749</v>
      </c>
      <c r="AB1" s="473" t="s">
        <v>746</v>
      </c>
      <c r="AC1" s="473" t="s">
        <v>747</v>
      </c>
      <c r="AD1" s="473" t="s">
        <v>748</v>
      </c>
      <c r="AE1" s="474" t="s">
        <v>1007</v>
      </c>
      <c r="AF1" s="475" t="s">
        <v>1014</v>
      </c>
      <c r="AG1" s="475" t="s">
        <v>1015</v>
      </c>
      <c r="AH1" s="476" t="s">
        <v>916</v>
      </c>
      <c r="AI1" s="476" t="s">
        <v>1012</v>
      </c>
      <c r="AJ1" s="476" t="s">
        <v>1069</v>
      </c>
      <c r="AK1" s="476" t="s">
        <v>1070</v>
      </c>
      <c r="AL1" s="477" t="s">
        <v>347</v>
      </c>
      <c r="AM1" s="477" t="s">
        <v>348</v>
      </c>
      <c r="AN1" s="477" t="s">
        <v>349</v>
      </c>
      <c r="AO1" s="478" t="s">
        <v>1071</v>
      </c>
      <c r="AP1" s="479" t="s">
        <v>918</v>
      </c>
      <c r="AQ1" s="479" t="s">
        <v>919</v>
      </c>
      <c r="AR1" s="480" t="s">
        <v>1076</v>
      </c>
    </row>
    <row r="2" spans="1:120" s="494" customFormat="1">
      <c r="A2" s="482">
        <v>10247</v>
      </c>
      <c r="B2" s="483">
        <v>43704</v>
      </c>
      <c r="C2" s="484" t="s">
        <v>49</v>
      </c>
      <c r="D2" s="485" t="s">
        <v>46</v>
      </c>
      <c r="E2" s="486"/>
      <c r="F2" s="486" t="s">
        <v>51</v>
      </c>
      <c r="G2" s="487"/>
      <c r="H2" s="488" t="s">
        <v>55</v>
      </c>
      <c r="I2" s="488" t="s">
        <v>52</v>
      </c>
      <c r="J2" s="488"/>
      <c r="K2" s="489" t="s">
        <v>1329</v>
      </c>
      <c r="L2" s="490">
        <v>43647</v>
      </c>
      <c r="M2" s="491">
        <v>100.49999999999999</v>
      </c>
      <c r="N2" s="491">
        <v>21.136363636363633</v>
      </c>
      <c r="O2" s="486"/>
      <c r="P2" s="486"/>
      <c r="Q2" s="491" t="s">
        <v>1104</v>
      </c>
      <c r="R2" s="492"/>
      <c r="S2" s="491" t="s">
        <v>1104</v>
      </c>
      <c r="T2" s="486"/>
      <c r="U2" s="491" t="s">
        <v>1104</v>
      </c>
      <c r="V2" s="491" t="s">
        <v>1104</v>
      </c>
      <c r="W2" s="491" t="s">
        <v>1104</v>
      </c>
      <c r="X2" s="486"/>
      <c r="Y2" s="486"/>
      <c r="Z2" s="486"/>
      <c r="AA2" s="486"/>
      <c r="AB2" s="486"/>
      <c r="AC2" s="486"/>
      <c r="AD2" s="491" t="s">
        <v>1104</v>
      </c>
      <c r="AE2" s="491" t="s">
        <v>1104</v>
      </c>
      <c r="AF2" s="486"/>
      <c r="AG2" s="486"/>
      <c r="AH2" s="491" t="s">
        <v>1104</v>
      </c>
      <c r="AI2" s="493"/>
      <c r="AJ2" s="493"/>
      <c r="AK2" s="491" t="s">
        <v>1104</v>
      </c>
      <c r="AL2" s="486"/>
      <c r="AM2" s="491" t="s">
        <v>1104</v>
      </c>
      <c r="AN2" s="491" t="s">
        <v>1104</v>
      </c>
      <c r="AO2" s="486" t="s">
        <v>54</v>
      </c>
      <c r="AP2" s="488" t="s">
        <v>52</v>
      </c>
      <c r="AQ2" s="488"/>
      <c r="AR2" s="488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F2" s="481"/>
      <c r="DG2" s="481"/>
      <c r="DH2" s="481"/>
      <c r="DI2" s="481"/>
      <c r="DJ2" s="481"/>
      <c r="DK2" s="481"/>
      <c r="DL2" s="481"/>
      <c r="DM2" s="481"/>
      <c r="DN2" s="481"/>
      <c r="DO2" s="481"/>
      <c r="DP2" s="481"/>
    </row>
    <row r="3" spans="1:120">
      <c r="A3" s="482">
        <v>4800</v>
      </c>
      <c r="B3" s="483">
        <v>43704</v>
      </c>
      <c r="C3" s="495" t="s">
        <v>153</v>
      </c>
      <c r="D3" s="486" t="s">
        <v>34</v>
      </c>
      <c r="E3" s="486"/>
      <c r="F3" s="486" t="s">
        <v>96</v>
      </c>
      <c r="G3" s="487"/>
      <c r="H3" s="488" t="s">
        <v>55</v>
      </c>
      <c r="I3" s="488" t="s">
        <v>52</v>
      </c>
      <c r="J3" s="488"/>
      <c r="K3" s="489" t="s">
        <v>1329</v>
      </c>
      <c r="L3" s="490">
        <v>43647</v>
      </c>
      <c r="M3" s="491">
        <v>100.49999999999999</v>
      </c>
      <c r="N3" s="491">
        <v>21.136363636363633</v>
      </c>
      <c r="O3" s="486"/>
      <c r="P3" s="486"/>
      <c r="Q3" s="491" t="s">
        <v>1104</v>
      </c>
      <c r="R3" s="492"/>
      <c r="S3" s="491" t="s">
        <v>1104</v>
      </c>
      <c r="T3" s="486"/>
      <c r="U3" s="491" t="s">
        <v>1104</v>
      </c>
      <c r="V3" s="491" t="s">
        <v>1104</v>
      </c>
      <c r="W3" s="491" t="s">
        <v>1104</v>
      </c>
      <c r="X3" s="486"/>
      <c r="Y3" s="486"/>
      <c r="Z3" s="486"/>
      <c r="AA3" s="486"/>
      <c r="AB3" s="486"/>
      <c r="AC3" s="486"/>
      <c r="AD3" s="491" t="s">
        <v>1104</v>
      </c>
      <c r="AE3" s="491">
        <v>16.445454545454545</v>
      </c>
      <c r="AF3" s="486"/>
      <c r="AG3" s="486"/>
      <c r="AH3" s="491" t="s">
        <v>1104</v>
      </c>
      <c r="AI3" s="493"/>
      <c r="AJ3" s="493"/>
      <c r="AK3" s="491" t="s">
        <v>1104</v>
      </c>
      <c r="AL3" s="486"/>
      <c r="AM3" s="491" t="s">
        <v>1104</v>
      </c>
      <c r="AN3" s="491" t="s">
        <v>1104</v>
      </c>
      <c r="AO3" s="486" t="s">
        <v>60</v>
      </c>
      <c r="AP3" s="488" t="s">
        <v>52</v>
      </c>
      <c r="AQ3" s="488"/>
      <c r="AR3" s="488"/>
    </row>
    <row r="4" spans="1:120">
      <c r="A4" s="482">
        <v>4801</v>
      </c>
      <c r="B4" s="483">
        <v>43704</v>
      </c>
      <c r="C4" s="495" t="s">
        <v>153</v>
      </c>
      <c r="D4" s="486" t="s">
        <v>34</v>
      </c>
      <c r="E4" s="486"/>
      <c r="F4" s="486" t="s">
        <v>25</v>
      </c>
      <c r="G4" s="487"/>
      <c r="H4" s="488" t="s">
        <v>55</v>
      </c>
      <c r="I4" s="488" t="s">
        <v>52</v>
      </c>
      <c r="J4" s="488"/>
      <c r="K4" s="496" t="s">
        <v>494</v>
      </c>
      <c r="L4" s="497">
        <v>43647</v>
      </c>
      <c r="M4" s="491">
        <v>147.84</v>
      </c>
      <c r="N4" s="491">
        <v>47.31</v>
      </c>
      <c r="O4" s="486" t="s">
        <v>416</v>
      </c>
      <c r="P4" s="486">
        <v>1020</v>
      </c>
      <c r="Q4" s="491">
        <v>52.56</v>
      </c>
      <c r="R4" s="492"/>
      <c r="S4" s="491" t="s">
        <v>1104</v>
      </c>
      <c r="T4" s="486"/>
      <c r="U4" s="491" t="s">
        <v>1104</v>
      </c>
      <c r="V4" s="491" t="s">
        <v>1104</v>
      </c>
      <c r="W4" s="491">
        <v>24.99</v>
      </c>
      <c r="X4" s="486"/>
      <c r="Y4" s="486"/>
      <c r="Z4" s="486"/>
      <c r="AA4" s="486"/>
      <c r="AB4" s="486"/>
      <c r="AC4" s="486"/>
      <c r="AD4" s="491" t="s">
        <v>1104</v>
      </c>
      <c r="AE4" s="491" t="s">
        <v>1104</v>
      </c>
      <c r="AF4" s="486"/>
      <c r="AG4" s="486"/>
      <c r="AH4" s="491" t="s">
        <v>1104</v>
      </c>
      <c r="AI4" s="493"/>
      <c r="AJ4" s="493"/>
      <c r="AK4" s="491" t="s">
        <v>1104</v>
      </c>
      <c r="AL4" s="486"/>
      <c r="AM4" s="491" t="s">
        <v>1104</v>
      </c>
      <c r="AN4" s="491" t="s">
        <v>1104</v>
      </c>
      <c r="AO4" s="486" t="s">
        <v>63</v>
      </c>
      <c r="AP4" s="488" t="s">
        <v>52</v>
      </c>
      <c r="AQ4" s="488"/>
      <c r="AR4" s="488"/>
    </row>
    <row r="5" spans="1:120">
      <c r="A5" s="482">
        <v>3726</v>
      </c>
      <c r="B5" s="483">
        <v>43704</v>
      </c>
      <c r="C5" s="495" t="s">
        <v>49</v>
      </c>
      <c r="D5" s="486" t="s">
        <v>57</v>
      </c>
      <c r="E5" s="486"/>
      <c r="F5" s="486" t="s">
        <v>62</v>
      </c>
      <c r="G5" s="487"/>
      <c r="H5" s="488" t="s">
        <v>55</v>
      </c>
      <c r="I5" s="488" t="s">
        <v>52</v>
      </c>
      <c r="J5" s="488"/>
      <c r="K5" s="496" t="s">
        <v>418</v>
      </c>
      <c r="L5" s="497">
        <v>43647</v>
      </c>
      <c r="M5" s="491">
        <v>103.81</v>
      </c>
      <c r="N5" s="491">
        <v>27.46</v>
      </c>
      <c r="O5" s="486"/>
      <c r="P5" s="486"/>
      <c r="Q5" s="491" t="s">
        <v>1104</v>
      </c>
      <c r="R5" s="492"/>
      <c r="S5" s="491" t="s">
        <v>1104</v>
      </c>
      <c r="T5" s="486"/>
      <c r="U5" s="491" t="s">
        <v>1104</v>
      </c>
      <c r="V5" s="491" t="s">
        <v>1104</v>
      </c>
      <c r="W5" s="491">
        <v>17.71</v>
      </c>
      <c r="X5" s="486"/>
      <c r="Y5" s="486"/>
      <c r="Z5" s="486"/>
      <c r="AA5" s="486"/>
      <c r="AB5" s="486"/>
      <c r="AC5" s="486"/>
      <c r="AD5" s="491" t="s">
        <v>1104</v>
      </c>
      <c r="AE5" s="491" t="s">
        <v>1104</v>
      </c>
      <c r="AF5" s="486"/>
      <c r="AG5" s="486"/>
      <c r="AH5" s="491" t="s">
        <v>1104</v>
      </c>
      <c r="AI5" s="493"/>
      <c r="AJ5" s="493"/>
      <c r="AK5" s="491" t="s">
        <v>1104</v>
      </c>
      <c r="AL5" s="486"/>
      <c r="AM5" s="491" t="s">
        <v>1104</v>
      </c>
      <c r="AN5" s="491" t="s">
        <v>1104</v>
      </c>
      <c r="AO5" s="486" t="s">
        <v>63</v>
      </c>
      <c r="AP5" s="488" t="s">
        <v>52</v>
      </c>
      <c r="AQ5" s="488"/>
      <c r="AR5" s="488"/>
    </row>
    <row r="6" spans="1:120">
      <c r="A6" s="482">
        <v>3913</v>
      </c>
      <c r="B6" s="483">
        <v>43704</v>
      </c>
      <c r="C6" s="495" t="s">
        <v>49</v>
      </c>
      <c r="D6" s="486" t="s">
        <v>57</v>
      </c>
      <c r="E6" s="486"/>
      <c r="F6" s="486" t="s">
        <v>62</v>
      </c>
      <c r="G6" s="487"/>
      <c r="H6" s="488" t="s">
        <v>55</v>
      </c>
      <c r="I6" s="488" t="s">
        <v>52</v>
      </c>
      <c r="J6" s="488"/>
      <c r="K6" s="498" t="s">
        <v>419</v>
      </c>
      <c r="L6" s="499">
        <v>43647</v>
      </c>
      <c r="M6" s="491">
        <v>100.49999999999999</v>
      </c>
      <c r="N6" s="491">
        <v>28.154545454545453</v>
      </c>
      <c r="O6" s="486"/>
      <c r="P6" s="486"/>
      <c r="Q6" s="491" t="s">
        <v>1104</v>
      </c>
      <c r="R6" s="492"/>
      <c r="S6" s="491" t="s">
        <v>1104</v>
      </c>
      <c r="T6" s="486"/>
      <c r="U6" s="491" t="s">
        <v>1104</v>
      </c>
      <c r="V6" s="491" t="s">
        <v>1104</v>
      </c>
      <c r="W6" s="491">
        <v>15.890909090909091</v>
      </c>
      <c r="X6" s="486"/>
      <c r="Y6" s="486"/>
      <c r="Z6" s="486"/>
      <c r="AA6" s="486"/>
      <c r="AB6" s="486"/>
      <c r="AC6" s="486"/>
      <c r="AD6" s="491" t="s">
        <v>1104</v>
      </c>
      <c r="AE6" s="491" t="s">
        <v>1104</v>
      </c>
      <c r="AF6" s="486"/>
      <c r="AG6" s="486"/>
      <c r="AH6" s="491" t="s">
        <v>1104</v>
      </c>
      <c r="AI6" s="493"/>
      <c r="AJ6" s="493"/>
      <c r="AK6" s="491" t="s">
        <v>1104</v>
      </c>
      <c r="AL6" s="486"/>
      <c r="AM6" s="491" t="s">
        <v>1104</v>
      </c>
      <c r="AN6" s="491" t="s">
        <v>1104</v>
      </c>
      <c r="AO6" s="486" t="s">
        <v>63</v>
      </c>
      <c r="AP6" s="488" t="s">
        <v>52</v>
      </c>
      <c r="AQ6" s="488"/>
      <c r="AR6" s="488"/>
    </row>
    <row r="7" spans="1:120">
      <c r="A7" s="482">
        <v>246</v>
      </c>
      <c r="B7" s="483">
        <v>43704</v>
      </c>
      <c r="C7" s="495" t="s">
        <v>576</v>
      </c>
      <c r="D7" s="486" t="s">
        <v>637</v>
      </c>
      <c r="E7" s="486"/>
      <c r="F7" s="486" t="s">
        <v>850</v>
      </c>
      <c r="G7" s="487"/>
      <c r="H7" s="488" t="s">
        <v>55</v>
      </c>
      <c r="I7" s="488" t="s">
        <v>52</v>
      </c>
      <c r="J7" s="488"/>
      <c r="K7" s="496" t="s">
        <v>420</v>
      </c>
      <c r="L7" s="497">
        <v>43647</v>
      </c>
      <c r="M7" s="491">
        <v>100.5</v>
      </c>
      <c r="N7" s="491">
        <v>27.73</v>
      </c>
      <c r="O7" s="486"/>
      <c r="P7" s="486"/>
      <c r="Q7" s="491" t="s">
        <v>1104</v>
      </c>
      <c r="R7" s="492"/>
      <c r="S7" s="491" t="s">
        <v>1104</v>
      </c>
      <c r="T7" s="486"/>
      <c r="U7" s="491" t="s">
        <v>1104</v>
      </c>
      <c r="V7" s="491" t="s">
        <v>1104</v>
      </c>
      <c r="W7" s="491">
        <v>18.55</v>
      </c>
      <c r="X7" s="486"/>
      <c r="Y7" s="486"/>
      <c r="Z7" s="486"/>
      <c r="AA7" s="486"/>
      <c r="AB7" s="486"/>
      <c r="AC7" s="486"/>
      <c r="AD7" s="491" t="s">
        <v>1104</v>
      </c>
      <c r="AE7" s="491" t="s">
        <v>1104</v>
      </c>
      <c r="AF7" s="486"/>
      <c r="AG7" s="486"/>
      <c r="AH7" s="491" t="s">
        <v>1104</v>
      </c>
      <c r="AI7" s="493"/>
      <c r="AJ7" s="493"/>
      <c r="AK7" s="491" t="s">
        <v>1104</v>
      </c>
      <c r="AL7" s="486"/>
      <c r="AM7" s="491" t="s">
        <v>1104</v>
      </c>
      <c r="AN7" s="491" t="s">
        <v>1104</v>
      </c>
      <c r="AO7" s="486" t="s">
        <v>63</v>
      </c>
      <c r="AP7" s="488" t="s">
        <v>52</v>
      </c>
      <c r="AQ7" s="488"/>
      <c r="AR7" s="488"/>
    </row>
    <row r="8" spans="1:120">
      <c r="A8" s="482">
        <v>2112</v>
      </c>
      <c r="B8" s="483">
        <v>43704</v>
      </c>
      <c r="C8" s="484" t="s">
        <v>576</v>
      </c>
      <c r="D8" s="486" t="s">
        <v>1066</v>
      </c>
      <c r="E8" s="486"/>
      <c r="F8" s="486" t="s">
        <v>850</v>
      </c>
      <c r="G8" s="487"/>
      <c r="H8" s="488" t="s">
        <v>55</v>
      </c>
      <c r="I8" s="488" t="s">
        <v>52</v>
      </c>
      <c r="J8" s="488"/>
      <c r="K8" s="496" t="s">
        <v>421</v>
      </c>
      <c r="L8" s="497">
        <v>43647</v>
      </c>
      <c r="M8" s="491">
        <v>100.5</v>
      </c>
      <c r="N8" s="491">
        <v>28.5</v>
      </c>
      <c r="O8" s="486"/>
      <c r="P8" s="486"/>
      <c r="Q8" s="491" t="s">
        <v>1104</v>
      </c>
      <c r="R8" s="492"/>
      <c r="S8" s="491" t="s">
        <v>1104</v>
      </c>
      <c r="T8" s="486"/>
      <c r="U8" s="491" t="s">
        <v>1104</v>
      </c>
      <c r="V8" s="491" t="s">
        <v>1104</v>
      </c>
      <c r="W8" s="491">
        <v>17</v>
      </c>
      <c r="X8" s="486"/>
      <c r="Y8" s="486"/>
      <c r="Z8" s="486"/>
      <c r="AA8" s="486"/>
      <c r="AB8" s="486"/>
      <c r="AC8" s="486"/>
      <c r="AD8" s="491" t="s">
        <v>1104</v>
      </c>
      <c r="AE8" s="491" t="s">
        <v>1104</v>
      </c>
      <c r="AF8" s="486"/>
      <c r="AG8" s="486"/>
      <c r="AH8" s="491" t="s">
        <v>1104</v>
      </c>
      <c r="AI8" s="493"/>
      <c r="AJ8" s="493"/>
      <c r="AK8" s="491" t="s">
        <v>1104</v>
      </c>
      <c r="AL8" s="486"/>
      <c r="AM8" s="491" t="s">
        <v>1104</v>
      </c>
      <c r="AN8" s="491" t="s">
        <v>1104</v>
      </c>
      <c r="AO8" s="486" t="s">
        <v>63</v>
      </c>
      <c r="AP8" s="488" t="s">
        <v>52</v>
      </c>
      <c r="AQ8" s="488"/>
      <c r="AR8" s="488"/>
    </row>
    <row r="9" spans="1:120">
      <c r="A9" s="482">
        <v>4983</v>
      </c>
      <c r="B9" s="483">
        <v>43704</v>
      </c>
      <c r="C9" s="484" t="s">
        <v>49</v>
      </c>
      <c r="D9" s="486" t="s">
        <v>50</v>
      </c>
      <c r="E9" s="486"/>
      <c r="F9" s="486" t="s">
        <v>62</v>
      </c>
      <c r="G9" s="487"/>
      <c r="H9" s="488" t="s">
        <v>55</v>
      </c>
      <c r="I9" s="488" t="s">
        <v>52</v>
      </c>
      <c r="J9" s="488"/>
      <c r="K9" s="498" t="s">
        <v>422</v>
      </c>
      <c r="L9" s="500">
        <v>43647</v>
      </c>
      <c r="M9" s="491">
        <v>115</v>
      </c>
      <c r="N9" s="491">
        <v>42.690909090909088</v>
      </c>
      <c r="O9" s="486"/>
      <c r="P9" s="486"/>
      <c r="Q9" s="491" t="s">
        <v>1104</v>
      </c>
      <c r="R9" s="492"/>
      <c r="S9" s="491" t="s">
        <v>1104</v>
      </c>
      <c r="T9" s="486"/>
      <c r="U9" s="491" t="s">
        <v>1104</v>
      </c>
      <c r="V9" s="491" t="s">
        <v>1104</v>
      </c>
      <c r="W9" s="491">
        <v>28.090909090909086</v>
      </c>
      <c r="X9" s="486"/>
      <c r="Y9" s="486"/>
      <c r="Z9" s="486"/>
      <c r="AA9" s="486"/>
      <c r="AB9" s="486"/>
      <c r="AC9" s="486"/>
      <c r="AD9" s="491" t="s">
        <v>1104</v>
      </c>
      <c r="AE9" s="491" t="s">
        <v>1104</v>
      </c>
      <c r="AF9" s="486"/>
      <c r="AG9" s="486"/>
      <c r="AH9" s="491" t="s">
        <v>1104</v>
      </c>
      <c r="AI9" s="493"/>
      <c r="AJ9" s="493"/>
      <c r="AK9" s="491" t="s">
        <v>1104</v>
      </c>
      <c r="AL9" s="486"/>
      <c r="AM9" s="491" t="s">
        <v>1104</v>
      </c>
      <c r="AN9" s="491" t="s">
        <v>1104</v>
      </c>
      <c r="AO9" s="486" t="s">
        <v>63</v>
      </c>
      <c r="AP9" s="488" t="s">
        <v>52</v>
      </c>
      <c r="AQ9" s="488"/>
      <c r="AR9" s="488"/>
    </row>
    <row r="10" spans="1:120">
      <c r="A10" s="482">
        <v>547</v>
      </c>
      <c r="B10" s="483">
        <v>43704</v>
      </c>
      <c r="C10" s="495" t="s">
        <v>576</v>
      </c>
      <c r="D10" s="486" t="s">
        <v>637</v>
      </c>
      <c r="E10" s="486"/>
      <c r="F10" s="486" t="s">
        <v>850</v>
      </c>
      <c r="G10" s="487"/>
      <c r="H10" s="488" t="s">
        <v>55</v>
      </c>
      <c r="I10" s="488" t="s">
        <v>52</v>
      </c>
      <c r="J10" s="488"/>
      <c r="K10" s="496" t="s">
        <v>1330</v>
      </c>
      <c r="L10" s="490">
        <v>43466</v>
      </c>
      <c r="M10" s="491">
        <v>134.38999999999999</v>
      </c>
      <c r="N10" s="491">
        <v>33.799999999999997</v>
      </c>
      <c r="O10" s="486" t="s">
        <v>1331</v>
      </c>
      <c r="P10" s="486">
        <v>1020</v>
      </c>
      <c r="Q10" s="491">
        <v>34.299999999999997</v>
      </c>
      <c r="R10" s="492"/>
      <c r="S10" s="491" t="s">
        <v>1104</v>
      </c>
      <c r="T10" s="486"/>
      <c r="U10" s="491" t="s">
        <v>1104</v>
      </c>
      <c r="V10" s="491" t="s">
        <v>1104</v>
      </c>
      <c r="W10" s="491">
        <v>20</v>
      </c>
      <c r="X10" s="486"/>
      <c r="Y10" s="486"/>
      <c r="Z10" s="486"/>
      <c r="AA10" s="486"/>
      <c r="AB10" s="486"/>
      <c r="AC10" s="486"/>
      <c r="AD10" s="491" t="s">
        <v>1104</v>
      </c>
      <c r="AE10" s="491" t="s">
        <v>1104</v>
      </c>
      <c r="AF10" s="486"/>
      <c r="AG10" s="486"/>
      <c r="AH10" s="491" t="s">
        <v>1104</v>
      </c>
      <c r="AI10" s="493"/>
      <c r="AJ10" s="493"/>
      <c r="AK10" s="491" t="s">
        <v>1104</v>
      </c>
      <c r="AL10" s="486"/>
      <c r="AM10" s="491" t="s">
        <v>1104</v>
      </c>
      <c r="AN10" s="491" t="s">
        <v>1104</v>
      </c>
      <c r="AO10" s="486" t="s">
        <v>1332</v>
      </c>
      <c r="AP10" s="488" t="s">
        <v>1333</v>
      </c>
      <c r="AQ10" s="488"/>
      <c r="AR10" s="488"/>
    </row>
    <row r="11" spans="1:120">
      <c r="A11" s="482">
        <v>616</v>
      </c>
      <c r="B11" s="483">
        <v>43704</v>
      </c>
      <c r="C11" s="495" t="s">
        <v>576</v>
      </c>
      <c r="D11" s="486" t="s">
        <v>637</v>
      </c>
      <c r="E11" s="486"/>
      <c r="F11" s="486" t="s">
        <v>850</v>
      </c>
      <c r="G11" s="487"/>
      <c r="H11" s="488" t="s">
        <v>55</v>
      </c>
      <c r="I11" s="488" t="s">
        <v>52</v>
      </c>
      <c r="J11" s="488"/>
      <c r="K11" s="496" t="s">
        <v>1334</v>
      </c>
      <c r="L11" s="497">
        <v>43647</v>
      </c>
      <c r="M11" s="491">
        <v>100.5</v>
      </c>
      <c r="N11" s="491">
        <v>28.5</v>
      </c>
      <c r="O11" s="486"/>
      <c r="P11" s="486"/>
      <c r="Q11" s="491" t="s">
        <v>1104</v>
      </c>
      <c r="R11" s="492"/>
      <c r="S11" s="491" t="s">
        <v>1104</v>
      </c>
      <c r="T11" s="486"/>
      <c r="U11" s="491" t="s">
        <v>1104</v>
      </c>
      <c r="V11" s="491" t="s">
        <v>1104</v>
      </c>
      <c r="W11" s="491">
        <v>17</v>
      </c>
      <c r="X11" s="486"/>
      <c r="Y11" s="486"/>
      <c r="Z11" s="486"/>
      <c r="AA11" s="486"/>
      <c r="AB11" s="486"/>
      <c r="AC11" s="486"/>
      <c r="AD11" s="491" t="s">
        <v>1104</v>
      </c>
      <c r="AE11" s="491" t="s">
        <v>1104</v>
      </c>
      <c r="AF11" s="486"/>
      <c r="AG11" s="486"/>
      <c r="AH11" s="491" t="s">
        <v>1104</v>
      </c>
      <c r="AI11" s="493"/>
      <c r="AJ11" s="493"/>
      <c r="AK11" s="491" t="s">
        <v>1104</v>
      </c>
      <c r="AL11" s="486"/>
      <c r="AM11" s="491" t="s">
        <v>1104</v>
      </c>
      <c r="AN11" s="491" t="s">
        <v>1104</v>
      </c>
      <c r="AO11" s="486" t="s">
        <v>1332</v>
      </c>
      <c r="AP11" s="488" t="s">
        <v>1333</v>
      </c>
      <c r="AQ11" s="488"/>
      <c r="AR11" s="488"/>
    </row>
    <row r="12" spans="1:120">
      <c r="A12" s="482">
        <v>101</v>
      </c>
      <c r="B12" s="483">
        <v>43704</v>
      </c>
      <c r="C12" s="495" t="s">
        <v>153</v>
      </c>
      <c r="D12" s="486" t="s">
        <v>34</v>
      </c>
      <c r="E12" s="486"/>
      <c r="F12" s="486" t="s">
        <v>25</v>
      </c>
      <c r="G12" s="487"/>
      <c r="H12" s="488" t="s">
        <v>55</v>
      </c>
      <c r="I12" s="488" t="s">
        <v>52</v>
      </c>
      <c r="J12" s="488"/>
      <c r="K12" s="496" t="s">
        <v>425</v>
      </c>
      <c r="L12" s="497">
        <v>43647</v>
      </c>
      <c r="M12" s="491">
        <v>116.2</v>
      </c>
      <c r="N12" s="491">
        <v>37.229999999999997</v>
      </c>
      <c r="O12" s="486"/>
      <c r="P12" s="486"/>
      <c r="Q12" s="491" t="s">
        <v>1104</v>
      </c>
      <c r="R12" s="492"/>
      <c r="S12" s="491" t="s">
        <v>1104</v>
      </c>
      <c r="T12" s="486"/>
      <c r="U12" s="491" t="s">
        <v>1104</v>
      </c>
      <c r="V12" s="491" t="s">
        <v>1104</v>
      </c>
      <c r="W12" s="491">
        <v>20.71</v>
      </c>
      <c r="X12" s="486"/>
      <c r="Y12" s="486"/>
      <c r="Z12" s="486"/>
      <c r="AA12" s="486"/>
      <c r="AB12" s="486"/>
      <c r="AC12" s="486"/>
      <c r="AD12" s="491" t="s">
        <v>1104</v>
      </c>
      <c r="AE12" s="491" t="s">
        <v>1104</v>
      </c>
      <c r="AF12" s="486"/>
      <c r="AG12" s="486"/>
      <c r="AH12" s="491" t="s">
        <v>1104</v>
      </c>
      <c r="AI12" s="493"/>
      <c r="AJ12" s="493"/>
      <c r="AK12" s="491" t="s">
        <v>1104</v>
      </c>
      <c r="AL12" s="486"/>
      <c r="AM12" s="491" t="s">
        <v>1104</v>
      </c>
      <c r="AN12" s="491" t="s">
        <v>1104</v>
      </c>
      <c r="AO12" s="486" t="s">
        <v>63</v>
      </c>
      <c r="AP12" s="488" t="s">
        <v>52</v>
      </c>
      <c r="AQ12" s="488"/>
      <c r="AR12" s="488"/>
    </row>
    <row r="13" spans="1:120">
      <c r="A13" s="482">
        <v>2329</v>
      </c>
      <c r="B13" s="483">
        <v>43704</v>
      </c>
      <c r="C13" s="495" t="s">
        <v>49</v>
      </c>
      <c r="D13" s="486" t="s">
        <v>57</v>
      </c>
      <c r="E13" s="486"/>
      <c r="F13" s="486" t="s">
        <v>62</v>
      </c>
      <c r="G13" s="487"/>
      <c r="H13" s="488" t="s">
        <v>55</v>
      </c>
      <c r="I13" s="488" t="s">
        <v>52</v>
      </c>
      <c r="J13" s="488"/>
      <c r="K13" s="496" t="s">
        <v>426</v>
      </c>
      <c r="L13" s="497">
        <v>43647</v>
      </c>
      <c r="M13" s="491">
        <v>140</v>
      </c>
      <c r="N13" s="491">
        <v>44</v>
      </c>
      <c r="O13" s="485"/>
      <c r="P13" s="486"/>
      <c r="Q13" s="491" t="s">
        <v>1104</v>
      </c>
      <c r="R13" s="492"/>
      <c r="S13" s="491" t="s">
        <v>1104</v>
      </c>
      <c r="T13" s="486"/>
      <c r="U13" s="491" t="s">
        <v>1104</v>
      </c>
      <c r="V13" s="491" t="s">
        <v>1104</v>
      </c>
      <c r="W13" s="491">
        <v>28</v>
      </c>
      <c r="X13" s="486"/>
      <c r="Y13" s="486"/>
      <c r="Z13" s="486"/>
      <c r="AA13" s="486"/>
      <c r="AB13" s="486"/>
      <c r="AC13" s="486"/>
      <c r="AD13" s="491" t="s">
        <v>1104</v>
      </c>
      <c r="AE13" s="491" t="s">
        <v>1104</v>
      </c>
      <c r="AF13" s="486"/>
      <c r="AG13" s="486"/>
      <c r="AH13" s="491" t="s">
        <v>1104</v>
      </c>
      <c r="AI13" s="493"/>
      <c r="AJ13" s="493"/>
      <c r="AK13" s="491" t="s">
        <v>1104</v>
      </c>
      <c r="AL13" s="486"/>
      <c r="AM13" s="491" t="s">
        <v>1104</v>
      </c>
      <c r="AN13" s="491" t="s">
        <v>1104</v>
      </c>
      <c r="AO13" s="486" t="s">
        <v>63</v>
      </c>
      <c r="AP13" s="488" t="s">
        <v>52</v>
      </c>
      <c r="AQ13" s="488"/>
      <c r="AR13" s="488"/>
    </row>
    <row r="14" spans="1:120">
      <c r="A14" s="482">
        <v>482</v>
      </c>
      <c r="B14" s="483">
        <v>43704</v>
      </c>
      <c r="C14" s="495" t="s">
        <v>153</v>
      </c>
      <c r="D14" s="486" t="s">
        <v>34</v>
      </c>
      <c r="E14" s="486"/>
      <c r="F14" s="486" t="s">
        <v>25</v>
      </c>
      <c r="G14" s="487"/>
      <c r="H14" s="488" t="s">
        <v>55</v>
      </c>
      <c r="I14" s="488" t="s">
        <v>52</v>
      </c>
      <c r="J14" s="488"/>
      <c r="K14" s="496" t="s">
        <v>427</v>
      </c>
      <c r="L14" s="497">
        <v>43647</v>
      </c>
      <c r="M14" s="491">
        <v>100.5</v>
      </c>
      <c r="N14" s="491">
        <v>21.14</v>
      </c>
      <c r="O14" s="486"/>
      <c r="P14" s="486"/>
      <c r="Q14" s="486"/>
      <c r="R14" s="492"/>
      <c r="S14" s="491" t="s">
        <v>1104</v>
      </c>
      <c r="T14" s="486"/>
      <c r="U14" s="491" t="s">
        <v>1104</v>
      </c>
      <c r="V14" s="491" t="s">
        <v>1104</v>
      </c>
      <c r="W14" s="491">
        <v>21.14</v>
      </c>
      <c r="X14" s="486"/>
      <c r="Y14" s="486"/>
      <c r="Z14" s="486"/>
      <c r="AA14" s="486"/>
      <c r="AB14" s="486"/>
      <c r="AC14" s="486"/>
      <c r="AD14" s="491" t="s">
        <v>1104</v>
      </c>
      <c r="AE14" s="491" t="s">
        <v>1104</v>
      </c>
      <c r="AF14" s="486"/>
      <c r="AG14" s="486"/>
      <c r="AH14" s="491" t="s">
        <v>1104</v>
      </c>
      <c r="AI14" s="493"/>
      <c r="AJ14" s="493"/>
      <c r="AK14" s="491" t="s">
        <v>1104</v>
      </c>
      <c r="AL14" s="486"/>
      <c r="AM14" s="491" t="s">
        <v>1104</v>
      </c>
      <c r="AN14" s="491" t="s">
        <v>1104</v>
      </c>
      <c r="AO14" s="486" t="s">
        <v>63</v>
      </c>
      <c r="AP14" s="488" t="s">
        <v>52</v>
      </c>
      <c r="AQ14" s="488"/>
      <c r="AR14" s="488"/>
    </row>
    <row r="15" spans="1:120">
      <c r="A15" s="482">
        <v>407</v>
      </c>
      <c r="B15" s="483">
        <v>43704</v>
      </c>
      <c r="C15" s="495" t="s">
        <v>49</v>
      </c>
      <c r="D15" s="486" t="s">
        <v>57</v>
      </c>
      <c r="E15" s="486"/>
      <c r="F15" s="486" t="s">
        <v>62</v>
      </c>
      <c r="G15" s="487"/>
      <c r="H15" s="488" t="s">
        <v>55</v>
      </c>
      <c r="I15" s="488" t="s">
        <v>52</v>
      </c>
      <c r="J15" s="488"/>
      <c r="K15" s="496" t="s">
        <v>428</v>
      </c>
      <c r="L15" s="497">
        <v>43647</v>
      </c>
      <c r="M15" s="491">
        <v>114.35</v>
      </c>
      <c r="N15" s="491">
        <v>33.479999999999997</v>
      </c>
      <c r="O15" s="486"/>
      <c r="P15" s="486"/>
      <c r="Q15" s="486"/>
      <c r="R15" s="492"/>
      <c r="S15" s="491" t="s">
        <v>1104</v>
      </c>
      <c r="T15" s="486"/>
      <c r="U15" s="491" t="s">
        <v>1104</v>
      </c>
      <c r="V15" s="491" t="s">
        <v>1104</v>
      </c>
      <c r="W15" s="491">
        <v>16.22</v>
      </c>
      <c r="X15" s="486"/>
      <c r="Y15" s="486"/>
      <c r="Z15" s="486"/>
      <c r="AA15" s="486"/>
      <c r="AB15" s="486"/>
      <c r="AC15" s="486"/>
      <c r="AD15" s="491" t="s">
        <v>1104</v>
      </c>
      <c r="AE15" s="491" t="s">
        <v>1104</v>
      </c>
      <c r="AF15" s="486"/>
      <c r="AG15" s="486"/>
      <c r="AH15" s="491" t="s">
        <v>1104</v>
      </c>
      <c r="AI15" s="493"/>
      <c r="AJ15" s="493"/>
      <c r="AK15" s="491" t="s">
        <v>1104</v>
      </c>
      <c r="AL15" s="486"/>
      <c r="AM15" s="491" t="s">
        <v>1104</v>
      </c>
      <c r="AN15" s="491" t="s">
        <v>1104</v>
      </c>
      <c r="AO15" s="486" t="s">
        <v>63</v>
      </c>
      <c r="AP15" s="488" t="s">
        <v>52</v>
      </c>
      <c r="AQ15" s="488"/>
      <c r="AR15" s="488"/>
    </row>
    <row r="16" spans="1:120">
      <c r="A16" s="482">
        <v>2221</v>
      </c>
      <c r="B16" s="483">
        <v>43704</v>
      </c>
      <c r="C16" s="495" t="s">
        <v>153</v>
      </c>
      <c r="D16" s="486" t="s">
        <v>34</v>
      </c>
      <c r="E16" s="486"/>
      <c r="F16" s="486" t="s">
        <v>25</v>
      </c>
      <c r="G16" s="487"/>
      <c r="H16" s="488" t="s">
        <v>55</v>
      </c>
      <c r="I16" s="488" t="s">
        <v>52</v>
      </c>
      <c r="J16" s="488"/>
      <c r="K16" s="498" t="s">
        <v>1271</v>
      </c>
      <c r="L16" s="499">
        <v>43647</v>
      </c>
      <c r="M16" s="491">
        <v>100.49999999999999</v>
      </c>
      <c r="N16" s="491">
        <v>26.581818181818178</v>
      </c>
      <c r="O16" s="485"/>
      <c r="P16" s="485"/>
      <c r="Q16" s="485"/>
      <c r="R16" s="492"/>
      <c r="S16" s="491" t="s">
        <v>1104</v>
      </c>
      <c r="T16" s="486"/>
      <c r="U16" s="491" t="s">
        <v>1104</v>
      </c>
      <c r="V16" s="491" t="s">
        <v>1104</v>
      </c>
      <c r="W16" s="491">
        <v>17.136363636363637</v>
      </c>
      <c r="X16" s="486"/>
      <c r="Y16" s="486"/>
      <c r="Z16" s="486"/>
      <c r="AA16" s="486"/>
      <c r="AB16" s="486"/>
      <c r="AC16" s="486"/>
      <c r="AD16" s="491" t="s">
        <v>1104</v>
      </c>
      <c r="AE16" s="491" t="s">
        <v>1104</v>
      </c>
      <c r="AF16" s="486"/>
      <c r="AG16" s="486"/>
      <c r="AH16" s="491" t="s">
        <v>1104</v>
      </c>
      <c r="AI16" s="493"/>
      <c r="AJ16" s="493"/>
      <c r="AK16" s="491" t="s">
        <v>1104</v>
      </c>
      <c r="AL16" s="486"/>
      <c r="AM16" s="491" t="s">
        <v>1104</v>
      </c>
      <c r="AN16" s="491" t="s">
        <v>1104</v>
      </c>
      <c r="AO16" s="486" t="s">
        <v>63</v>
      </c>
      <c r="AP16" s="488" t="s">
        <v>52</v>
      </c>
      <c r="AQ16" s="488"/>
      <c r="AR16" s="488"/>
    </row>
    <row r="17" spans="1:44">
      <c r="A17" s="482"/>
      <c r="B17" s="483">
        <v>43704</v>
      </c>
      <c r="C17" s="495" t="s">
        <v>67</v>
      </c>
      <c r="D17" s="486" t="s">
        <v>24</v>
      </c>
      <c r="E17" s="486"/>
      <c r="F17" s="486" t="s">
        <v>8</v>
      </c>
      <c r="G17" s="487"/>
      <c r="H17" s="488" t="s">
        <v>55</v>
      </c>
      <c r="I17" s="488" t="s">
        <v>52</v>
      </c>
      <c r="J17" s="488"/>
      <c r="K17" s="496" t="s">
        <v>39</v>
      </c>
      <c r="L17" s="490">
        <v>43647</v>
      </c>
      <c r="M17" s="491">
        <v>117</v>
      </c>
      <c r="N17" s="491">
        <v>31.4</v>
      </c>
      <c r="O17" s="486"/>
      <c r="P17" s="486"/>
      <c r="Q17" s="486"/>
      <c r="R17" s="492"/>
      <c r="S17" s="491" t="s">
        <v>1104</v>
      </c>
      <c r="T17" s="486"/>
      <c r="U17" s="491" t="s">
        <v>1104</v>
      </c>
      <c r="V17" s="491" t="s">
        <v>1104</v>
      </c>
      <c r="W17" s="491">
        <v>18.8</v>
      </c>
      <c r="X17" s="486"/>
      <c r="Y17" s="486"/>
      <c r="Z17" s="486"/>
      <c r="AA17" s="486"/>
      <c r="AB17" s="486"/>
      <c r="AC17" s="486"/>
      <c r="AD17" s="491" t="s">
        <v>1104</v>
      </c>
      <c r="AE17" s="491" t="s">
        <v>1104</v>
      </c>
      <c r="AF17" s="486"/>
      <c r="AG17" s="486"/>
      <c r="AH17" s="491" t="s">
        <v>1104</v>
      </c>
      <c r="AI17" s="493"/>
      <c r="AJ17" s="493"/>
      <c r="AK17" s="491" t="s">
        <v>1104</v>
      </c>
      <c r="AL17" s="486"/>
      <c r="AM17" s="491" t="s">
        <v>1104</v>
      </c>
      <c r="AN17" s="491" t="s">
        <v>1104</v>
      </c>
      <c r="AO17" s="486" t="s">
        <v>63</v>
      </c>
      <c r="AP17" s="488" t="s">
        <v>52</v>
      </c>
      <c r="AQ17" s="488"/>
      <c r="AR17" s="488"/>
    </row>
    <row r="18" spans="1:44">
      <c r="A18" s="482">
        <v>387</v>
      </c>
      <c r="B18" s="483">
        <v>43704</v>
      </c>
      <c r="C18" s="495" t="s">
        <v>576</v>
      </c>
      <c r="D18" s="486" t="s">
        <v>637</v>
      </c>
      <c r="E18" s="486"/>
      <c r="F18" s="486" t="s">
        <v>850</v>
      </c>
      <c r="G18" s="487"/>
      <c r="H18" s="488" t="s">
        <v>55</v>
      </c>
      <c r="I18" s="488" t="s">
        <v>52</v>
      </c>
      <c r="J18" s="488"/>
      <c r="K18" s="496" t="s">
        <v>432</v>
      </c>
      <c r="L18" s="497">
        <v>43647</v>
      </c>
      <c r="M18" s="491">
        <v>103.81</v>
      </c>
      <c r="N18" s="491">
        <v>27.46</v>
      </c>
      <c r="O18" s="486"/>
      <c r="P18" s="486"/>
      <c r="Q18" s="486"/>
      <c r="R18" s="492"/>
      <c r="S18" s="491" t="s">
        <v>1104</v>
      </c>
      <c r="T18" s="486"/>
      <c r="U18" s="491" t="s">
        <v>1104</v>
      </c>
      <c r="V18" s="491" t="s">
        <v>1104</v>
      </c>
      <c r="W18" s="491">
        <v>17.71</v>
      </c>
      <c r="X18" s="486"/>
      <c r="Y18" s="486"/>
      <c r="Z18" s="486"/>
      <c r="AA18" s="486"/>
      <c r="AB18" s="486"/>
      <c r="AC18" s="486"/>
      <c r="AD18" s="491" t="s">
        <v>1104</v>
      </c>
      <c r="AE18" s="491" t="s">
        <v>1104</v>
      </c>
      <c r="AF18" s="486"/>
      <c r="AG18" s="486"/>
      <c r="AH18" s="491" t="s">
        <v>1104</v>
      </c>
      <c r="AI18" s="493"/>
      <c r="AJ18" s="493"/>
      <c r="AK18" s="491" t="s">
        <v>1104</v>
      </c>
      <c r="AL18" s="486"/>
      <c r="AM18" s="491" t="s">
        <v>1104</v>
      </c>
      <c r="AN18" s="491" t="s">
        <v>1104</v>
      </c>
      <c r="AO18" s="486" t="s">
        <v>63</v>
      </c>
      <c r="AP18" s="488" t="s">
        <v>52</v>
      </c>
      <c r="AQ18" s="488"/>
      <c r="AR18" s="488"/>
    </row>
    <row r="19" spans="1:44">
      <c r="A19" s="482">
        <v>5501</v>
      </c>
      <c r="B19" s="483">
        <v>43704</v>
      </c>
      <c r="C19" s="495" t="s">
        <v>49</v>
      </c>
      <c r="D19" s="486" t="s">
        <v>57</v>
      </c>
      <c r="E19" s="486"/>
      <c r="F19" s="486" t="s">
        <v>62</v>
      </c>
      <c r="G19" s="487"/>
      <c r="H19" s="488" t="s">
        <v>55</v>
      </c>
      <c r="I19" s="488" t="s">
        <v>52</v>
      </c>
      <c r="J19" s="488"/>
      <c r="K19" s="496" t="s">
        <v>433</v>
      </c>
      <c r="L19" s="497">
        <v>43647</v>
      </c>
      <c r="M19" s="491">
        <v>119.85</v>
      </c>
      <c r="N19" s="491">
        <v>39.840000000000003</v>
      </c>
      <c r="O19" s="486"/>
      <c r="P19" s="486"/>
      <c r="Q19" s="491" t="s">
        <v>1104</v>
      </c>
      <c r="R19" s="486"/>
      <c r="S19" s="491" t="s">
        <v>1104</v>
      </c>
      <c r="T19" s="486"/>
      <c r="U19" s="491" t="s">
        <v>1104</v>
      </c>
      <c r="V19" s="491" t="s">
        <v>1104</v>
      </c>
      <c r="W19" s="491">
        <v>25.06</v>
      </c>
      <c r="X19" s="486"/>
      <c r="Y19" s="486"/>
      <c r="Z19" s="485"/>
      <c r="AA19" s="485"/>
      <c r="AB19" s="485"/>
      <c r="AC19" s="485"/>
      <c r="AD19" s="491" t="s">
        <v>1104</v>
      </c>
      <c r="AE19" s="491" t="s">
        <v>1104</v>
      </c>
      <c r="AF19" s="486"/>
      <c r="AG19" s="486"/>
      <c r="AH19" s="491" t="s">
        <v>1104</v>
      </c>
      <c r="AI19" s="493"/>
      <c r="AJ19" s="493"/>
      <c r="AK19" s="491" t="s">
        <v>1104</v>
      </c>
      <c r="AL19" s="486"/>
      <c r="AM19" s="491" t="s">
        <v>1104</v>
      </c>
      <c r="AN19" s="491" t="s">
        <v>1104</v>
      </c>
      <c r="AO19" s="486" t="s">
        <v>63</v>
      </c>
      <c r="AP19" s="488" t="s">
        <v>52</v>
      </c>
      <c r="AQ19" s="488"/>
      <c r="AR19" s="488"/>
    </row>
    <row r="20" spans="1:44">
      <c r="A20" s="482">
        <v>337</v>
      </c>
      <c r="B20" s="483">
        <v>43704</v>
      </c>
      <c r="C20" s="495" t="s">
        <v>576</v>
      </c>
      <c r="D20" s="486" t="s">
        <v>637</v>
      </c>
      <c r="E20" s="486"/>
      <c r="F20" s="486" t="s">
        <v>850</v>
      </c>
      <c r="G20" s="487"/>
      <c r="H20" s="488" t="s">
        <v>55</v>
      </c>
      <c r="I20" s="488" t="s">
        <v>52</v>
      </c>
      <c r="J20" s="488"/>
      <c r="K20" s="496" t="s">
        <v>434</v>
      </c>
      <c r="L20" s="490">
        <v>43647</v>
      </c>
      <c r="M20" s="491">
        <v>100.5</v>
      </c>
      <c r="N20" s="491">
        <v>21.14</v>
      </c>
      <c r="O20" s="486"/>
      <c r="P20" s="486"/>
      <c r="Q20" s="491" t="s">
        <v>1104</v>
      </c>
      <c r="R20" s="492"/>
      <c r="S20" s="491" t="s">
        <v>1104</v>
      </c>
      <c r="T20" s="486"/>
      <c r="U20" s="491" t="s">
        <v>1104</v>
      </c>
      <c r="V20" s="491" t="s">
        <v>1104</v>
      </c>
      <c r="W20" s="491">
        <v>21.14</v>
      </c>
      <c r="X20" s="486"/>
      <c r="Y20" s="486"/>
      <c r="Z20" s="486"/>
      <c r="AA20" s="486"/>
      <c r="AB20" s="486"/>
      <c r="AC20" s="486"/>
      <c r="AD20" s="491" t="s">
        <v>1104</v>
      </c>
      <c r="AE20" s="491" t="s">
        <v>1104</v>
      </c>
      <c r="AF20" s="486"/>
      <c r="AG20" s="486"/>
      <c r="AH20" s="491" t="s">
        <v>1104</v>
      </c>
      <c r="AI20" s="493"/>
      <c r="AJ20" s="493"/>
      <c r="AK20" s="491" t="s">
        <v>1104</v>
      </c>
      <c r="AL20" s="486"/>
      <c r="AM20" s="491" t="s">
        <v>1104</v>
      </c>
      <c r="AN20" s="491" t="s">
        <v>1104</v>
      </c>
      <c r="AO20" s="486" t="s">
        <v>63</v>
      </c>
      <c r="AP20" s="488" t="s">
        <v>52</v>
      </c>
      <c r="AQ20" s="488"/>
      <c r="AR20" s="488"/>
    </row>
    <row r="21" spans="1:44">
      <c r="A21" s="482">
        <v>2943</v>
      </c>
      <c r="B21" s="483">
        <v>43704</v>
      </c>
      <c r="C21" s="495" t="s">
        <v>153</v>
      </c>
      <c r="D21" s="486" t="s">
        <v>34</v>
      </c>
      <c r="E21" s="486"/>
      <c r="F21" s="486" t="s">
        <v>25</v>
      </c>
      <c r="G21" s="487"/>
      <c r="H21" s="488" t="s">
        <v>55</v>
      </c>
      <c r="I21" s="488" t="s">
        <v>52</v>
      </c>
      <c r="J21" s="488"/>
      <c r="K21" s="496" t="s">
        <v>435</v>
      </c>
      <c r="L21" s="497">
        <v>43647</v>
      </c>
      <c r="M21" s="491">
        <v>100.49999999999999</v>
      </c>
      <c r="N21" s="491">
        <v>21.13</v>
      </c>
      <c r="O21" s="486"/>
      <c r="P21" s="486"/>
      <c r="Q21" s="491" t="s">
        <v>1104</v>
      </c>
      <c r="R21" s="492"/>
      <c r="S21" s="491" t="s">
        <v>1104</v>
      </c>
      <c r="T21" s="486"/>
      <c r="U21" s="491" t="s">
        <v>1104</v>
      </c>
      <c r="V21" s="491" t="s">
        <v>1104</v>
      </c>
      <c r="W21" s="491">
        <v>21.13</v>
      </c>
      <c r="X21" s="486"/>
      <c r="Y21" s="486"/>
      <c r="Z21" s="486"/>
      <c r="AA21" s="486"/>
      <c r="AB21" s="486"/>
      <c r="AC21" s="486"/>
      <c r="AD21" s="491" t="s">
        <v>1104</v>
      </c>
      <c r="AE21" s="491" t="s">
        <v>1104</v>
      </c>
      <c r="AF21" s="486"/>
      <c r="AG21" s="486"/>
      <c r="AH21" s="491" t="s">
        <v>1104</v>
      </c>
      <c r="AI21" s="493"/>
      <c r="AJ21" s="493"/>
      <c r="AK21" s="491" t="s">
        <v>1104</v>
      </c>
      <c r="AL21" s="486"/>
      <c r="AM21" s="491" t="s">
        <v>1104</v>
      </c>
      <c r="AN21" s="491" t="s">
        <v>1104</v>
      </c>
      <c r="AO21" s="486" t="s">
        <v>63</v>
      </c>
      <c r="AP21" s="488" t="s">
        <v>52</v>
      </c>
      <c r="AQ21" s="488"/>
      <c r="AR21" s="488"/>
    </row>
    <row r="22" spans="1:44">
      <c r="A22" s="482">
        <v>3797</v>
      </c>
      <c r="B22" s="483">
        <v>43704</v>
      </c>
      <c r="C22" s="484" t="s">
        <v>49</v>
      </c>
      <c r="D22" s="486" t="s">
        <v>50</v>
      </c>
      <c r="E22" s="486"/>
      <c r="F22" s="486" t="s">
        <v>62</v>
      </c>
      <c r="G22" s="487"/>
      <c r="H22" s="488" t="s">
        <v>55</v>
      </c>
      <c r="I22" s="488" t="s">
        <v>52</v>
      </c>
      <c r="J22" s="488"/>
      <c r="K22" s="498" t="s">
        <v>436</v>
      </c>
      <c r="L22" s="499">
        <v>43647</v>
      </c>
      <c r="M22" s="491">
        <v>109.99999999999999</v>
      </c>
      <c r="N22" s="491">
        <v>28</v>
      </c>
      <c r="O22" s="486"/>
      <c r="P22" s="486"/>
      <c r="Q22" s="491" t="s">
        <v>1104</v>
      </c>
      <c r="R22" s="492"/>
      <c r="S22" s="491" t="s">
        <v>1104</v>
      </c>
      <c r="T22" s="486"/>
      <c r="U22" s="491" t="s">
        <v>1104</v>
      </c>
      <c r="V22" s="491" t="s">
        <v>1104</v>
      </c>
      <c r="W22" s="491">
        <v>18</v>
      </c>
      <c r="X22" s="486"/>
      <c r="Y22" s="486"/>
      <c r="Z22" s="486"/>
      <c r="AA22" s="486"/>
      <c r="AB22" s="486"/>
      <c r="AC22" s="486"/>
      <c r="AD22" s="491" t="s">
        <v>1104</v>
      </c>
      <c r="AE22" s="491" t="s">
        <v>1104</v>
      </c>
      <c r="AF22" s="486"/>
      <c r="AG22" s="486"/>
      <c r="AH22" s="491" t="s">
        <v>1104</v>
      </c>
      <c r="AI22" s="493"/>
      <c r="AJ22" s="493"/>
      <c r="AK22" s="491" t="s">
        <v>1104</v>
      </c>
      <c r="AL22" s="486"/>
      <c r="AM22" s="491" t="s">
        <v>1104</v>
      </c>
      <c r="AN22" s="491" t="s">
        <v>1104</v>
      </c>
      <c r="AO22" s="486" t="s">
        <v>63</v>
      </c>
      <c r="AP22" s="488" t="s">
        <v>52</v>
      </c>
      <c r="AQ22" s="488"/>
      <c r="AR22" s="488"/>
    </row>
    <row r="23" spans="1:44">
      <c r="A23" s="482">
        <v>5241</v>
      </c>
      <c r="B23" s="483">
        <v>43704</v>
      </c>
      <c r="C23" s="495" t="s">
        <v>153</v>
      </c>
      <c r="D23" s="486" t="s">
        <v>34</v>
      </c>
      <c r="E23" s="486"/>
      <c r="F23" s="486" t="s">
        <v>25</v>
      </c>
      <c r="G23" s="487"/>
      <c r="H23" s="488" t="s">
        <v>55</v>
      </c>
      <c r="I23" s="488" t="s">
        <v>52</v>
      </c>
      <c r="J23" s="488"/>
      <c r="K23" s="496" t="s">
        <v>364</v>
      </c>
      <c r="L23" s="497">
        <v>43647</v>
      </c>
      <c r="M23" s="491">
        <v>100.5</v>
      </c>
      <c r="N23" s="491">
        <v>27.73</v>
      </c>
      <c r="O23" s="486"/>
      <c r="P23" s="486"/>
      <c r="Q23" s="491" t="s">
        <v>1104</v>
      </c>
      <c r="R23" s="492"/>
      <c r="S23" s="491" t="s">
        <v>1104</v>
      </c>
      <c r="T23" s="486"/>
      <c r="U23" s="491" t="s">
        <v>1104</v>
      </c>
      <c r="V23" s="491" t="s">
        <v>1104</v>
      </c>
      <c r="W23" s="491">
        <v>18.55</v>
      </c>
      <c r="X23" s="486"/>
      <c r="Y23" s="486"/>
      <c r="Z23" s="486"/>
      <c r="AA23" s="486"/>
      <c r="AB23" s="486"/>
      <c r="AC23" s="486"/>
      <c r="AD23" s="491" t="s">
        <v>1104</v>
      </c>
      <c r="AE23" s="491" t="s">
        <v>1104</v>
      </c>
      <c r="AF23" s="486"/>
      <c r="AG23" s="486"/>
      <c r="AH23" s="491" t="s">
        <v>1104</v>
      </c>
      <c r="AI23" s="493"/>
      <c r="AJ23" s="493"/>
      <c r="AK23" s="491" t="s">
        <v>1104</v>
      </c>
      <c r="AL23" s="486"/>
      <c r="AM23" s="491" t="s">
        <v>1104</v>
      </c>
      <c r="AN23" s="491" t="s">
        <v>1104</v>
      </c>
      <c r="AO23" s="486" t="s">
        <v>63</v>
      </c>
      <c r="AP23" s="488" t="s">
        <v>52</v>
      </c>
      <c r="AQ23" s="488"/>
      <c r="AR23" s="488"/>
    </row>
    <row r="24" spans="1:44">
      <c r="A24" s="482"/>
      <c r="B24" s="483">
        <v>43704</v>
      </c>
      <c r="C24" s="484" t="s">
        <v>49</v>
      </c>
      <c r="D24" s="486" t="s">
        <v>50</v>
      </c>
      <c r="E24" s="486"/>
      <c r="F24" s="486" t="s">
        <v>64</v>
      </c>
      <c r="G24" s="487"/>
      <c r="H24" s="488" t="s">
        <v>55</v>
      </c>
      <c r="I24" s="488" t="s">
        <v>52</v>
      </c>
      <c r="J24" s="488"/>
      <c r="K24" s="496" t="s">
        <v>494</v>
      </c>
      <c r="L24" s="497">
        <v>43647</v>
      </c>
      <c r="M24" s="491">
        <v>147.84</v>
      </c>
      <c r="N24" s="491">
        <v>49.89</v>
      </c>
      <c r="O24" s="486"/>
      <c r="P24" s="486"/>
      <c r="Q24" s="491" t="s">
        <v>1104</v>
      </c>
      <c r="R24" s="492"/>
      <c r="S24" s="491" t="s">
        <v>1104</v>
      </c>
      <c r="T24" s="486"/>
      <c r="U24" s="491" t="s">
        <v>1104</v>
      </c>
      <c r="V24" s="491" t="s">
        <v>1104</v>
      </c>
      <c r="W24" s="491">
        <v>30.23</v>
      </c>
      <c r="X24" s="486"/>
      <c r="Y24" s="486"/>
      <c r="Z24" s="486"/>
      <c r="AA24" s="486"/>
      <c r="AB24" s="486"/>
      <c r="AC24" s="486"/>
      <c r="AD24" s="491" t="s">
        <v>1104</v>
      </c>
      <c r="AE24" s="491" t="s">
        <v>1104</v>
      </c>
      <c r="AF24" s="486"/>
      <c r="AG24" s="486"/>
      <c r="AH24" s="491">
        <v>41.7</v>
      </c>
      <c r="AI24" s="493"/>
      <c r="AJ24" s="493"/>
      <c r="AK24" s="491" t="s">
        <v>1104</v>
      </c>
      <c r="AL24" s="486"/>
      <c r="AM24" s="491" t="s">
        <v>1104</v>
      </c>
      <c r="AN24" s="491" t="s">
        <v>1104</v>
      </c>
      <c r="AO24" s="486" t="s">
        <v>236</v>
      </c>
      <c r="AP24" s="488" t="s">
        <v>52</v>
      </c>
      <c r="AQ24" s="488"/>
      <c r="AR24" s="488"/>
    </row>
    <row r="25" spans="1:44">
      <c r="A25" s="482">
        <v>3727</v>
      </c>
      <c r="B25" s="483">
        <v>43704</v>
      </c>
      <c r="C25" s="495" t="s">
        <v>153</v>
      </c>
      <c r="D25" s="486" t="s">
        <v>34</v>
      </c>
      <c r="E25" s="486"/>
      <c r="F25" s="486" t="s">
        <v>64</v>
      </c>
      <c r="G25" s="487"/>
      <c r="H25" s="488" t="s">
        <v>55</v>
      </c>
      <c r="I25" s="488" t="s">
        <v>52</v>
      </c>
      <c r="J25" s="488"/>
      <c r="K25" s="496" t="s">
        <v>418</v>
      </c>
      <c r="L25" s="497">
        <v>43647</v>
      </c>
      <c r="M25" s="491">
        <v>103.81</v>
      </c>
      <c r="N25" s="491">
        <v>28.87</v>
      </c>
      <c r="O25" s="486"/>
      <c r="P25" s="486"/>
      <c r="Q25" s="491" t="s">
        <v>1104</v>
      </c>
      <c r="R25" s="492"/>
      <c r="S25" s="491" t="s">
        <v>1104</v>
      </c>
      <c r="T25" s="486"/>
      <c r="U25" s="491" t="s">
        <v>1104</v>
      </c>
      <c r="V25" s="491" t="s">
        <v>1104</v>
      </c>
      <c r="W25" s="491">
        <v>18.43</v>
      </c>
      <c r="X25" s="486"/>
      <c r="Y25" s="486"/>
      <c r="Z25" s="486"/>
      <c r="AA25" s="486"/>
      <c r="AB25" s="486"/>
      <c r="AC25" s="486"/>
      <c r="AD25" s="491" t="s">
        <v>1104</v>
      </c>
      <c r="AE25" s="491" t="s">
        <v>1104</v>
      </c>
      <c r="AF25" s="486"/>
      <c r="AG25" s="486"/>
      <c r="AH25" s="491">
        <v>24.24</v>
      </c>
      <c r="AI25" s="493"/>
      <c r="AJ25" s="493"/>
      <c r="AK25" s="491" t="s">
        <v>1104</v>
      </c>
      <c r="AL25" s="486"/>
      <c r="AM25" s="491" t="s">
        <v>1104</v>
      </c>
      <c r="AN25" s="491" t="s">
        <v>1104</v>
      </c>
      <c r="AO25" s="486" t="s">
        <v>65</v>
      </c>
      <c r="AP25" s="488" t="s">
        <v>52</v>
      </c>
      <c r="AQ25" s="488"/>
      <c r="AR25" s="488"/>
    </row>
    <row r="26" spans="1:44">
      <c r="A26" s="482"/>
      <c r="B26" s="483">
        <v>43704</v>
      </c>
      <c r="C26" s="484" t="s">
        <v>49</v>
      </c>
      <c r="D26" s="486" t="s">
        <v>50</v>
      </c>
      <c r="E26" s="486"/>
      <c r="F26" s="486" t="s">
        <v>1200</v>
      </c>
      <c r="G26" s="487"/>
      <c r="H26" s="488" t="s">
        <v>55</v>
      </c>
      <c r="I26" s="488" t="s">
        <v>52</v>
      </c>
      <c r="J26" s="488"/>
      <c r="K26" s="498" t="s">
        <v>419</v>
      </c>
      <c r="L26" s="499">
        <v>43647</v>
      </c>
      <c r="M26" s="491">
        <v>100.49999999999999</v>
      </c>
      <c r="N26" s="491">
        <v>33.145454545454541</v>
      </c>
      <c r="O26" s="486"/>
      <c r="P26" s="486"/>
      <c r="Q26" s="491" t="s">
        <v>1104</v>
      </c>
      <c r="R26" s="492"/>
      <c r="S26" s="491" t="s">
        <v>1104</v>
      </c>
      <c r="T26" s="486"/>
      <c r="U26" s="491" t="s">
        <v>1104</v>
      </c>
      <c r="V26" s="491" t="s">
        <v>1104</v>
      </c>
      <c r="W26" s="491">
        <v>19.445454545454545</v>
      </c>
      <c r="X26" s="486"/>
      <c r="Y26" s="486"/>
      <c r="Z26" s="486"/>
      <c r="AA26" s="486"/>
      <c r="AB26" s="486"/>
      <c r="AC26" s="486"/>
      <c r="AD26" s="491" t="s">
        <v>1104</v>
      </c>
      <c r="AE26" s="491" t="s">
        <v>1104</v>
      </c>
      <c r="AF26" s="486"/>
      <c r="AG26" s="486"/>
      <c r="AH26" s="491">
        <v>27.054545454545455</v>
      </c>
      <c r="AI26" s="493"/>
      <c r="AJ26" s="493"/>
      <c r="AK26" s="491" t="s">
        <v>1104</v>
      </c>
      <c r="AL26" s="486"/>
      <c r="AM26" s="491" t="s">
        <v>1104</v>
      </c>
      <c r="AN26" s="491" t="s">
        <v>1104</v>
      </c>
      <c r="AO26" s="486" t="s">
        <v>65</v>
      </c>
      <c r="AP26" s="488" t="s">
        <v>52</v>
      </c>
      <c r="AQ26" s="488"/>
      <c r="AR26" s="488"/>
    </row>
    <row r="27" spans="1:44">
      <c r="A27" s="482"/>
      <c r="B27" s="483">
        <v>43704</v>
      </c>
      <c r="C27" s="495" t="s">
        <v>153</v>
      </c>
      <c r="D27" s="486" t="s">
        <v>34</v>
      </c>
      <c r="E27" s="486"/>
      <c r="F27" s="486" t="s">
        <v>1200</v>
      </c>
      <c r="G27" s="487"/>
      <c r="H27" s="488" t="s">
        <v>55</v>
      </c>
      <c r="I27" s="488" t="s">
        <v>52</v>
      </c>
      <c r="J27" s="488"/>
      <c r="K27" s="496" t="s">
        <v>420</v>
      </c>
      <c r="L27" s="497">
        <v>43647</v>
      </c>
      <c r="M27" s="491">
        <v>100.5</v>
      </c>
      <c r="N27" s="491">
        <v>30</v>
      </c>
      <c r="O27" s="486"/>
      <c r="P27" s="486"/>
      <c r="Q27" s="491" t="s">
        <v>1104</v>
      </c>
      <c r="R27" s="492"/>
      <c r="S27" s="491" t="s">
        <v>1104</v>
      </c>
      <c r="T27" s="486"/>
      <c r="U27" s="491" t="s">
        <v>1104</v>
      </c>
      <c r="V27" s="491" t="s">
        <v>1104</v>
      </c>
      <c r="W27" s="491">
        <v>19.55</v>
      </c>
      <c r="X27" s="486"/>
      <c r="Y27" s="486"/>
      <c r="Z27" s="486"/>
      <c r="AA27" s="486"/>
      <c r="AB27" s="486"/>
      <c r="AC27" s="486"/>
      <c r="AD27" s="491" t="s">
        <v>1104</v>
      </c>
      <c r="AE27" s="491" t="s">
        <v>1104</v>
      </c>
      <c r="AF27" s="486"/>
      <c r="AG27" s="486"/>
      <c r="AH27" s="491">
        <v>25.45</v>
      </c>
      <c r="AI27" s="493"/>
      <c r="AJ27" s="493"/>
      <c r="AK27" s="491" t="s">
        <v>1104</v>
      </c>
      <c r="AL27" s="486"/>
      <c r="AM27" s="491" t="s">
        <v>1104</v>
      </c>
      <c r="AN27" s="491" t="s">
        <v>1104</v>
      </c>
      <c r="AO27" s="486" t="s">
        <v>65</v>
      </c>
      <c r="AP27" s="488" t="s">
        <v>52</v>
      </c>
      <c r="AQ27" s="488"/>
      <c r="AR27" s="488"/>
    </row>
    <row r="28" spans="1:44">
      <c r="A28" s="482">
        <v>2113</v>
      </c>
      <c r="B28" s="483">
        <v>43704</v>
      </c>
      <c r="C28" s="484" t="s">
        <v>49</v>
      </c>
      <c r="D28" s="486" t="s">
        <v>50</v>
      </c>
      <c r="E28" s="486"/>
      <c r="F28" s="486" t="s">
        <v>1200</v>
      </c>
      <c r="G28" s="487"/>
      <c r="H28" s="488" t="s">
        <v>55</v>
      </c>
      <c r="I28" s="488" t="s">
        <v>52</v>
      </c>
      <c r="J28" s="488"/>
      <c r="K28" s="496" t="s">
        <v>421</v>
      </c>
      <c r="L28" s="497">
        <v>43647</v>
      </c>
      <c r="M28" s="491">
        <v>100.5</v>
      </c>
      <c r="N28" s="491">
        <v>30.8</v>
      </c>
      <c r="O28" s="486"/>
      <c r="P28" s="486"/>
      <c r="Q28" s="491" t="s">
        <v>1104</v>
      </c>
      <c r="R28" s="492"/>
      <c r="S28" s="491" t="s">
        <v>1104</v>
      </c>
      <c r="T28" s="486"/>
      <c r="U28" s="491" t="s">
        <v>1104</v>
      </c>
      <c r="V28" s="491" t="s">
        <v>1104</v>
      </c>
      <c r="W28" s="491">
        <v>18.2</v>
      </c>
      <c r="X28" s="486"/>
      <c r="Y28" s="486"/>
      <c r="Z28" s="486"/>
      <c r="AA28" s="486"/>
      <c r="AB28" s="486"/>
      <c r="AC28" s="486"/>
      <c r="AD28" s="491" t="s">
        <v>1104</v>
      </c>
      <c r="AE28" s="491" t="s">
        <v>1104</v>
      </c>
      <c r="AF28" s="486"/>
      <c r="AG28" s="486"/>
      <c r="AH28" s="491">
        <v>25.2</v>
      </c>
      <c r="AI28" s="493"/>
      <c r="AJ28" s="493"/>
      <c r="AK28" s="491" t="s">
        <v>1104</v>
      </c>
      <c r="AL28" s="486"/>
      <c r="AM28" s="491" t="s">
        <v>1104</v>
      </c>
      <c r="AN28" s="491" t="s">
        <v>1104</v>
      </c>
      <c r="AO28" s="486" t="s">
        <v>65</v>
      </c>
      <c r="AP28" s="488" t="s">
        <v>52</v>
      </c>
      <c r="AQ28" s="488"/>
      <c r="AR28" s="488"/>
    </row>
    <row r="29" spans="1:44">
      <c r="A29" s="482">
        <v>4984</v>
      </c>
      <c r="B29" s="483">
        <v>43704</v>
      </c>
      <c r="C29" s="495" t="s">
        <v>153</v>
      </c>
      <c r="D29" s="486" t="s">
        <v>34</v>
      </c>
      <c r="E29" s="486"/>
      <c r="F29" s="486" t="s">
        <v>1200</v>
      </c>
      <c r="G29" s="487"/>
      <c r="H29" s="488" t="s">
        <v>55</v>
      </c>
      <c r="I29" s="488" t="s">
        <v>52</v>
      </c>
      <c r="J29" s="488"/>
      <c r="K29" s="498" t="s">
        <v>422</v>
      </c>
      <c r="L29" s="500">
        <v>43647</v>
      </c>
      <c r="M29" s="491">
        <v>115</v>
      </c>
      <c r="N29" s="491">
        <v>45.509090909090908</v>
      </c>
      <c r="O29" s="486"/>
      <c r="P29" s="486"/>
      <c r="Q29" s="491" t="s">
        <v>1104</v>
      </c>
      <c r="R29" s="492"/>
      <c r="S29" s="491" t="s">
        <v>1104</v>
      </c>
      <c r="T29" s="486"/>
      <c r="U29" s="491" t="s">
        <v>1104</v>
      </c>
      <c r="V29" s="491" t="s">
        <v>1104</v>
      </c>
      <c r="W29" s="491">
        <v>29.209090909090911</v>
      </c>
      <c r="X29" s="486"/>
      <c r="Y29" s="486"/>
      <c r="Z29" s="486"/>
      <c r="AA29" s="486"/>
      <c r="AB29" s="486"/>
      <c r="AC29" s="486"/>
      <c r="AD29" s="491" t="s">
        <v>1104</v>
      </c>
      <c r="AE29" s="491" t="s">
        <v>1104</v>
      </c>
      <c r="AF29" s="486"/>
      <c r="AG29" s="486"/>
      <c r="AH29" s="491">
        <v>37.636363636363633</v>
      </c>
      <c r="AI29" s="493"/>
      <c r="AJ29" s="493"/>
      <c r="AK29" s="491" t="s">
        <v>1104</v>
      </c>
      <c r="AL29" s="486"/>
      <c r="AM29" s="491" t="s">
        <v>1104</v>
      </c>
      <c r="AN29" s="491" t="s">
        <v>1104</v>
      </c>
      <c r="AO29" s="486" t="s">
        <v>65</v>
      </c>
      <c r="AP29" s="488" t="s">
        <v>52</v>
      </c>
      <c r="AQ29" s="488"/>
      <c r="AR29" s="488"/>
    </row>
    <row r="30" spans="1:44">
      <c r="A30" s="482">
        <v>922</v>
      </c>
      <c r="B30" s="483">
        <v>43704</v>
      </c>
      <c r="C30" s="484" t="s">
        <v>49</v>
      </c>
      <c r="D30" s="486" t="s">
        <v>50</v>
      </c>
      <c r="E30" s="486"/>
      <c r="F30" s="486" t="s">
        <v>1200</v>
      </c>
      <c r="G30" s="487"/>
      <c r="H30" s="488" t="s">
        <v>55</v>
      </c>
      <c r="I30" s="488" t="s">
        <v>52</v>
      </c>
      <c r="J30" s="488"/>
      <c r="K30" s="496" t="s">
        <v>1330</v>
      </c>
      <c r="L30" s="490">
        <v>43466</v>
      </c>
      <c r="M30" s="491">
        <v>134.49</v>
      </c>
      <c r="N30" s="491">
        <v>38</v>
      </c>
      <c r="O30" s="486"/>
      <c r="P30" s="486"/>
      <c r="Q30" s="491" t="s">
        <v>1104</v>
      </c>
      <c r="R30" s="492"/>
      <c r="S30" s="491" t="s">
        <v>1104</v>
      </c>
      <c r="T30" s="486"/>
      <c r="U30" s="491" t="s">
        <v>1104</v>
      </c>
      <c r="V30" s="491" t="s">
        <v>1104</v>
      </c>
      <c r="W30" s="491">
        <v>20</v>
      </c>
      <c r="X30" s="486"/>
      <c r="Y30" s="486"/>
      <c r="Z30" s="486"/>
      <c r="AA30" s="486"/>
      <c r="AB30" s="486"/>
      <c r="AC30" s="486"/>
      <c r="AD30" s="491" t="s">
        <v>1104</v>
      </c>
      <c r="AE30" s="491" t="s">
        <v>1104</v>
      </c>
      <c r="AF30" s="486"/>
      <c r="AG30" s="486"/>
      <c r="AH30" s="491">
        <v>30</v>
      </c>
      <c r="AI30" s="493"/>
      <c r="AJ30" s="493"/>
      <c r="AK30" s="491" t="s">
        <v>1104</v>
      </c>
      <c r="AL30" s="486"/>
      <c r="AM30" s="491" t="s">
        <v>1104</v>
      </c>
      <c r="AN30" s="491" t="s">
        <v>1104</v>
      </c>
      <c r="AO30" s="486" t="s">
        <v>1335</v>
      </c>
      <c r="AP30" s="488" t="s">
        <v>1333</v>
      </c>
      <c r="AQ30" s="488"/>
      <c r="AR30" s="488"/>
    </row>
    <row r="31" spans="1:44">
      <c r="A31" s="482">
        <v>617</v>
      </c>
      <c r="B31" s="483">
        <v>43704</v>
      </c>
      <c r="C31" s="495" t="s">
        <v>153</v>
      </c>
      <c r="D31" s="486" t="s">
        <v>34</v>
      </c>
      <c r="E31" s="486"/>
      <c r="F31" s="486" t="s">
        <v>1200</v>
      </c>
      <c r="G31" s="487"/>
      <c r="H31" s="488" t="s">
        <v>55</v>
      </c>
      <c r="I31" s="488" t="s">
        <v>52</v>
      </c>
      <c r="J31" s="488"/>
      <c r="K31" s="496" t="s">
        <v>1334</v>
      </c>
      <c r="L31" s="497">
        <v>43647</v>
      </c>
      <c r="M31" s="491">
        <v>100.5</v>
      </c>
      <c r="N31" s="491">
        <v>30.8</v>
      </c>
      <c r="O31" s="486"/>
      <c r="P31" s="486"/>
      <c r="Q31" s="491" t="s">
        <v>1104</v>
      </c>
      <c r="R31" s="492"/>
      <c r="S31" s="491" t="s">
        <v>1104</v>
      </c>
      <c r="T31" s="486"/>
      <c r="U31" s="491" t="s">
        <v>1104</v>
      </c>
      <c r="V31" s="491" t="s">
        <v>1104</v>
      </c>
      <c r="W31" s="491">
        <v>18.2</v>
      </c>
      <c r="X31" s="486"/>
      <c r="Y31" s="486"/>
      <c r="Z31" s="486"/>
      <c r="AA31" s="486"/>
      <c r="AB31" s="486"/>
      <c r="AC31" s="486"/>
      <c r="AD31" s="491" t="s">
        <v>1104</v>
      </c>
      <c r="AE31" s="491" t="s">
        <v>1104</v>
      </c>
      <c r="AF31" s="486"/>
      <c r="AG31" s="486"/>
      <c r="AH31" s="491">
        <v>25.2</v>
      </c>
      <c r="AI31" s="493"/>
      <c r="AJ31" s="493"/>
      <c r="AK31" s="491" t="s">
        <v>1104</v>
      </c>
      <c r="AL31" s="486"/>
      <c r="AM31" s="491" t="s">
        <v>1104</v>
      </c>
      <c r="AN31" s="491" t="s">
        <v>1104</v>
      </c>
      <c r="AO31" s="486" t="s">
        <v>1335</v>
      </c>
      <c r="AP31" s="488" t="s">
        <v>1333</v>
      </c>
      <c r="AQ31" s="488"/>
      <c r="AR31" s="488"/>
    </row>
    <row r="32" spans="1:44">
      <c r="A32" s="482">
        <v>2330</v>
      </c>
      <c r="B32" s="483">
        <v>43704</v>
      </c>
      <c r="C32" s="484" t="s">
        <v>49</v>
      </c>
      <c r="D32" s="486" t="s">
        <v>50</v>
      </c>
      <c r="E32" s="486"/>
      <c r="F32" s="486" t="s">
        <v>1200</v>
      </c>
      <c r="G32" s="487"/>
      <c r="H32" s="488" t="s">
        <v>55</v>
      </c>
      <c r="I32" s="488" t="s">
        <v>52</v>
      </c>
      <c r="J32" s="488"/>
      <c r="K32" s="496" t="s">
        <v>426</v>
      </c>
      <c r="L32" s="497">
        <v>43647</v>
      </c>
      <c r="M32" s="491">
        <v>150</v>
      </c>
      <c r="N32" s="491">
        <v>45</v>
      </c>
      <c r="O32" s="486"/>
      <c r="P32" s="486"/>
      <c r="Q32" s="491" t="s">
        <v>1104</v>
      </c>
      <c r="R32" s="492"/>
      <c r="S32" s="491" t="s">
        <v>1104</v>
      </c>
      <c r="T32" s="486"/>
      <c r="U32" s="491" t="s">
        <v>1104</v>
      </c>
      <c r="V32" s="491" t="s">
        <v>1104</v>
      </c>
      <c r="W32" s="491">
        <v>28</v>
      </c>
      <c r="X32" s="486"/>
      <c r="Y32" s="486"/>
      <c r="Z32" s="486"/>
      <c r="AA32" s="486"/>
      <c r="AB32" s="486"/>
      <c r="AC32" s="486"/>
      <c r="AD32" s="491" t="s">
        <v>1104</v>
      </c>
      <c r="AE32" s="491" t="s">
        <v>1104</v>
      </c>
      <c r="AF32" s="486"/>
      <c r="AG32" s="486"/>
      <c r="AH32" s="491">
        <v>35</v>
      </c>
      <c r="AI32" s="493"/>
      <c r="AJ32" s="493"/>
      <c r="AK32" s="491" t="s">
        <v>1104</v>
      </c>
      <c r="AL32" s="486"/>
      <c r="AM32" s="491" t="s">
        <v>1104</v>
      </c>
      <c r="AN32" s="491" t="s">
        <v>1104</v>
      </c>
      <c r="AO32" s="486" t="s">
        <v>65</v>
      </c>
      <c r="AP32" s="488" t="s">
        <v>52</v>
      </c>
      <c r="AQ32" s="488"/>
      <c r="AR32" s="488"/>
    </row>
    <row r="33" spans="1:44">
      <c r="A33" s="482">
        <v>408</v>
      </c>
      <c r="B33" s="483">
        <v>43704</v>
      </c>
      <c r="C33" s="484" t="s">
        <v>49</v>
      </c>
      <c r="D33" s="486" t="s">
        <v>50</v>
      </c>
      <c r="E33" s="486"/>
      <c r="F33" s="486" t="s">
        <v>1200</v>
      </c>
      <c r="G33" s="487"/>
      <c r="H33" s="488" t="s">
        <v>55</v>
      </c>
      <c r="I33" s="488" t="s">
        <v>52</v>
      </c>
      <c r="J33" s="488"/>
      <c r="K33" s="496" t="s">
        <v>428</v>
      </c>
      <c r="L33" s="497">
        <v>43647</v>
      </c>
      <c r="M33" s="491">
        <v>102.61</v>
      </c>
      <c r="N33" s="491">
        <v>35.81</v>
      </c>
      <c r="O33" s="486"/>
      <c r="P33" s="486"/>
      <c r="Q33" s="486"/>
      <c r="R33" s="486"/>
      <c r="S33" s="491" t="s">
        <v>1104</v>
      </c>
      <c r="T33" s="486"/>
      <c r="U33" s="491" t="s">
        <v>1104</v>
      </c>
      <c r="V33" s="491" t="s">
        <v>1104</v>
      </c>
      <c r="W33" s="491">
        <v>17.34</v>
      </c>
      <c r="X33" s="486"/>
      <c r="Y33" s="486"/>
      <c r="Z33" s="486"/>
      <c r="AA33" s="486"/>
      <c r="AB33" s="486"/>
      <c r="AC33" s="486"/>
      <c r="AD33" s="491" t="s">
        <v>1104</v>
      </c>
      <c r="AE33" s="491" t="s">
        <v>1104</v>
      </c>
      <c r="AF33" s="486"/>
      <c r="AG33" s="486"/>
      <c r="AH33" s="491">
        <v>30.28</v>
      </c>
      <c r="AI33" s="493"/>
      <c r="AJ33" s="493"/>
      <c r="AK33" s="491" t="s">
        <v>1104</v>
      </c>
      <c r="AL33" s="486"/>
      <c r="AM33" s="491" t="s">
        <v>1104</v>
      </c>
      <c r="AN33" s="491" t="s">
        <v>1104</v>
      </c>
      <c r="AO33" s="486" t="s">
        <v>65</v>
      </c>
      <c r="AP33" s="488" t="s">
        <v>52</v>
      </c>
      <c r="AQ33" s="488"/>
      <c r="AR33" s="488"/>
    </row>
    <row r="34" spans="1:44">
      <c r="A34" s="482">
        <v>2222</v>
      </c>
      <c r="B34" s="483">
        <v>43704</v>
      </c>
      <c r="C34" s="495" t="s">
        <v>153</v>
      </c>
      <c r="D34" s="486" t="s">
        <v>34</v>
      </c>
      <c r="E34" s="486"/>
      <c r="F34" s="486" t="s">
        <v>1200</v>
      </c>
      <c r="G34" s="487"/>
      <c r="H34" s="488" t="s">
        <v>55</v>
      </c>
      <c r="I34" s="488" t="s">
        <v>52</v>
      </c>
      <c r="J34" s="488"/>
      <c r="K34" s="498" t="s">
        <v>1271</v>
      </c>
      <c r="L34" s="499">
        <v>43647</v>
      </c>
      <c r="M34" s="491">
        <v>100.49999999999999</v>
      </c>
      <c r="N34" s="491">
        <v>27.954545454545453</v>
      </c>
      <c r="O34" s="486"/>
      <c r="P34" s="486"/>
      <c r="Q34" s="486"/>
      <c r="R34" s="486"/>
      <c r="S34" s="491" t="s">
        <v>1104</v>
      </c>
      <c r="T34" s="486"/>
      <c r="U34" s="491" t="s">
        <v>1104</v>
      </c>
      <c r="V34" s="491" t="s">
        <v>1104</v>
      </c>
      <c r="W34" s="491">
        <v>17.836363636363636</v>
      </c>
      <c r="X34" s="486"/>
      <c r="Y34" s="486"/>
      <c r="Z34" s="486"/>
      <c r="AA34" s="486"/>
      <c r="AB34" s="486"/>
      <c r="AC34" s="486"/>
      <c r="AD34" s="491" t="s">
        <v>1104</v>
      </c>
      <c r="AE34" s="491" t="s">
        <v>1104</v>
      </c>
      <c r="AF34" s="486"/>
      <c r="AG34" s="486"/>
      <c r="AH34" s="491">
        <v>23.463636363636361</v>
      </c>
      <c r="AI34" s="493"/>
      <c r="AJ34" s="493"/>
      <c r="AK34" s="491" t="s">
        <v>1104</v>
      </c>
      <c r="AL34" s="486"/>
      <c r="AM34" s="491" t="s">
        <v>1104</v>
      </c>
      <c r="AN34" s="491" t="s">
        <v>1104</v>
      </c>
      <c r="AO34" s="486" t="s">
        <v>65</v>
      </c>
      <c r="AP34" s="488" t="s">
        <v>52</v>
      </c>
      <c r="AQ34" s="488"/>
      <c r="AR34" s="488"/>
    </row>
    <row r="35" spans="1:44">
      <c r="A35" s="482"/>
      <c r="B35" s="483">
        <v>43704</v>
      </c>
      <c r="C35" s="484" t="s">
        <v>49</v>
      </c>
      <c r="D35" s="486" t="s">
        <v>50</v>
      </c>
      <c r="E35" s="486"/>
      <c r="F35" s="486" t="s">
        <v>1200</v>
      </c>
      <c r="G35" s="487"/>
      <c r="H35" s="488" t="s">
        <v>55</v>
      </c>
      <c r="I35" s="488" t="s">
        <v>52</v>
      </c>
      <c r="J35" s="488"/>
      <c r="K35" s="496" t="s">
        <v>39</v>
      </c>
      <c r="L35" s="490">
        <v>43647</v>
      </c>
      <c r="M35" s="491">
        <v>117</v>
      </c>
      <c r="N35" s="491">
        <v>32.9</v>
      </c>
      <c r="O35" s="486"/>
      <c r="P35" s="486"/>
      <c r="Q35" s="486"/>
      <c r="R35" s="486"/>
      <c r="S35" s="491" t="s">
        <v>1104</v>
      </c>
      <c r="T35" s="486"/>
      <c r="U35" s="491" t="s">
        <v>1104</v>
      </c>
      <c r="V35" s="491" t="s">
        <v>1104</v>
      </c>
      <c r="W35" s="491">
        <v>16.3</v>
      </c>
      <c r="X35" s="486"/>
      <c r="Y35" s="486"/>
      <c r="Z35" s="486"/>
      <c r="AA35" s="486"/>
      <c r="AB35" s="486"/>
      <c r="AC35" s="486"/>
      <c r="AD35" s="491" t="s">
        <v>1104</v>
      </c>
      <c r="AE35" s="491" t="s">
        <v>1104</v>
      </c>
      <c r="AF35" s="486"/>
      <c r="AG35" s="486"/>
      <c r="AH35" s="491">
        <v>22.5</v>
      </c>
      <c r="AI35" s="493"/>
      <c r="AJ35" s="493"/>
      <c r="AK35" s="491" t="s">
        <v>1104</v>
      </c>
      <c r="AL35" s="486"/>
      <c r="AM35" s="491" t="s">
        <v>1104</v>
      </c>
      <c r="AN35" s="491" t="s">
        <v>1104</v>
      </c>
      <c r="AO35" s="486" t="s">
        <v>65</v>
      </c>
      <c r="AP35" s="488" t="s">
        <v>52</v>
      </c>
      <c r="AQ35" s="488"/>
      <c r="AR35" s="488"/>
    </row>
    <row r="36" spans="1:44">
      <c r="A36" s="482">
        <v>813</v>
      </c>
      <c r="B36" s="483">
        <v>43704</v>
      </c>
      <c r="C36" s="484" t="s">
        <v>49</v>
      </c>
      <c r="D36" s="486" t="s">
        <v>50</v>
      </c>
      <c r="E36" s="486"/>
      <c r="F36" s="486" t="s">
        <v>1200</v>
      </c>
      <c r="G36" s="487"/>
      <c r="H36" s="488" t="s">
        <v>55</v>
      </c>
      <c r="I36" s="488" t="s">
        <v>52</v>
      </c>
      <c r="J36" s="488"/>
      <c r="K36" s="496" t="s">
        <v>432</v>
      </c>
      <c r="L36" s="497">
        <v>43647</v>
      </c>
      <c r="M36" s="491">
        <v>103.81</v>
      </c>
      <c r="N36" s="491">
        <v>28.87</v>
      </c>
      <c r="O36" s="486"/>
      <c r="P36" s="486"/>
      <c r="Q36" s="491" t="s">
        <v>1104</v>
      </c>
      <c r="R36" s="492"/>
      <c r="S36" s="491" t="s">
        <v>1104</v>
      </c>
      <c r="T36" s="486"/>
      <c r="U36" s="491" t="s">
        <v>1104</v>
      </c>
      <c r="V36" s="491" t="s">
        <v>1104</v>
      </c>
      <c r="W36" s="491">
        <v>18.43</v>
      </c>
      <c r="X36" s="486"/>
      <c r="Y36" s="486"/>
      <c r="Z36" s="486"/>
      <c r="AA36" s="486"/>
      <c r="AB36" s="486"/>
      <c r="AC36" s="486"/>
      <c r="AD36" s="491" t="s">
        <v>1104</v>
      </c>
      <c r="AE36" s="491" t="s">
        <v>1104</v>
      </c>
      <c r="AF36" s="486"/>
      <c r="AG36" s="486"/>
      <c r="AH36" s="491">
        <v>24.24</v>
      </c>
      <c r="AI36" s="493"/>
      <c r="AJ36" s="493"/>
      <c r="AK36" s="491" t="s">
        <v>1104</v>
      </c>
      <c r="AL36" s="486"/>
      <c r="AM36" s="491" t="s">
        <v>1104</v>
      </c>
      <c r="AN36" s="491" t="s">
        <v>1104</v>
      </c>
      <c r="AO36" s="486" t="s">
        <v>65</v>
      </c>
      <c r="AP36" s="488" t="s">
        <v>52</v>
      </c>
      <c r="AQ36" s="488"/>
      <c r="AR36" s="488"/>
    </row>
    <row r="37" spans="1:44">
      <c r="A37" s="482">
        <v>5502</v>
      </c>
      <c r="B37" s="483">
        <v>43704</v>
      </c>
      <c r="C37" s="495" t="s">
        <v>153</v>
      </c>
      <c r="D37" s="486" t="s">
        <v>34</v>
      </c>
      <c r="E37" s="486"/>
      <c r="F37" s="486" t="s">
        <v>1200</v>
      </c>
      <c r="G37" s="487"/>
      <c r="H37" s="488" t="s">
        <v>55</v>
      </c>
      <c r="I37" s="488" t="s">
        <v>52</v>
      </c>
      <c r="J37" s="488"/>
      <c r="K37" s="496" t="s">
        <v>433</v>
      </c>
      <c r="L37" s="497">
        <v>43647</v>
      </c>
      <c r="M37" s="491">
        <v>119.85</v>
      </c>
      <c r="N37" s="491">
        <v>42.43</v>
      </c>
      <c r="O37" s="486"/>
      <c r="P37" s="486"/>
      <c r="Q37" s="491" t="s">
        <v>1104</v>
      </c>
      <c r="R37" s="486"/>
      <c r="S37" s="491" t="s">
        <v>1104</v>
      </c>
      <c r="T37" s="486"/>
      <c r="U37" s="491" t="s">
        <v>1104</v>
      </c>
      <c r="V37" s="491" t="s">
        <v>1104</v>
      </c>
      <c r="W37" s="491">
        <v>26.06</v>
      </c>
      <c r="X37" s="486"/>
      <c r="Y37" s="486"/>
      <c r="Z37" s="485"/>
      <c r="AA37" s="485"/>
      <c r="AB37" s="485"/>
      <c r="AC37" s="485"/>
      <c r="AD37" s="491" t="s">
        <v>1104</v>
      </c>
      <c r="AE37" s="491" t="s">
        <v>1104</v>
      </c>
      <c r="AF37" s="486"/>
      <c r="AG37" s="486"/>
      <c r="AH37" s="491">
        <v>34.19</v>
      </c>
      <c r="AI37" s="493"/>
      <c r="AJ37" s="493"/>
      <c r="AK37" s="491" t="s">
        <v>1104</v>
      </c>
      <c r="AL37" s="486"/>
      <c r="AM37" s="491" t="s">
        <v>1104</v>
      </c>
      <c r="AN37" s="491" t="s">
        <v>1104</v>
      </c>
      <c r="AO37" s="486" t="s">
        <v>65</v>
      </c>
      <c r="AP37" s="488" t="s">
        <v>52</v>
      </c>
      <c r="AQ37" s="488"/>
      <c r="AR37" s="488"/>
    </row>
    <row r="38" spans="1:44">
      <c r="A38" s="482">
        <v>2943</v>
      </c>
      <c r="B38" s="483">
        <v>43704</v>
      </c>
      <c r="C38" s="495" t="s">
        <v>153</v>
      </c>
      <c r="D38" s="486" t="s">
        <v>34</v>
      </c>
      <c r="E38" s="486"/>
      <c r="F38" s="486" t="s">
        <v>1200</v>
      </c>
      <c r="G38" s="487"/>
      <c r="H38" s="488" t="s">
        <v>55</v>
      </c>
      <c r="I38" s="488" t="s">
        <v>52</v>
      </c>
      <c r="J38" s="488"/>
      <c r="K38" s="496" t="s">
        <v>435</v>
      </c>
      <c r="L38" s="497">
        <v>43647</v>
      </c>
      <c r="M38" s="491">
        <v>100.49999999999999</v>
      </c>
      <c r="N38" s="491">
        <v>21.13</v>
      </c>
      <c r="O38" s="486"/>
      <c r="P38" s="486"/>
      <c r="Q38" s="491" t="s">
        <v>1104</v>
      </c>
      <c r="R38" s="492"/>
      <c r="S38" s="491" t="s">
        <v>1104</v>
      </c>
      <c r="T38" s="486"/>
      <c r="U38" s="491" t="s">
        <v>1104</v>
      </c>
      <c r="V38" s="491" t="s">
        <v>1104</v>
      </c>
      <c r="W38" s="491">
        <v>21.13</v>
      </c>
      <c r="X38" s="486"/>
      <c r="Y38" s="486"/>
      <c r="Z38" s="486"/>
      <c r="AA38" s="486"/>
      <c r="AB38" s="486"/>
      <c r="AC38" s="486"/>
      <c r="AD38" s="491" t="s">
        <v>1104</v>
      </c>
      <c r="AE38" s="491" t="s">
        <v>1104</v>
      </c>
      <c r="AF38" s="486"/>
      <c r="AG38" s="486"/>
      <c r="AH38" s="491">
        <v>21.13</v>
      </c>
      <c r="AI38" s="493"/>
      <c r="AJ38" s="493"/>
      <c r="AK38" s="491" t="s">
        <v>1104</v>
      </c>
      <c r="AL38" s="486"/>
      <c r="AM38" s="491" t="s">
        <v>1104</v>
      </c>
      <c r="AN38" s="491" t="s">
        <v>1104</v>
      </c>
      <c r="AO38" s="485" t="s">
        <v>236</v>
      </c>
      <c r="AP38" s="501" t="s">
        <v>365</v>
      </c>
      <c r="AQ38" s="488"/>
      <c r="AR38" s="488"/>
    </row>
    <row r="39" spans="1:44">
      <c r="A39" s="482">
        <v>3798</v>
      </c>
      <c r="B39" s="483">
        <v>43704</v>
      </c>
      <c r="C39" s="484" t="s">
        <v>49</v>
      </c>
      <c r="D39" s="486" t="s">
        <v>50</v>
      </c>
      <c r="E39" s="486"/>
      <c r="F39" s="486" t="s">
        <v>64</v>
      </c>
      <c r="G39" s="487"/>
      <c r="H39" s="488" t="s">
        <v>55</v>
      </c>
      <c r="I39" s="488" t="s">
        <v>52</v>
      </c>
      <c r="J39" s="488"/>
      <c r="K39" s="498" t="s">
        <v>436</v>
      </c>
      <c r="L39" s="499">
        <v>43647</v>
      </c>
      <c r="M39" s="491">
        <v>109.99999999999999</v>
      </c>
      <c r="N39" s="491">
        <v>28.999999999999996</v>
      </c>
      <c r="O39" s="486"/>
      <c r="P39" s="486"/>
      <c r="Q39" s="491" t="s">
        <v>1104</v>
      </c>
      <c r="R39" s="492"/>
      <c r="S39" s="491" t="s">
        <v>1104</v>
      </c>
      <c r="T39" s="486"/>
      <c r="U39" s="491" t="s">
        <v>1104</v>
      </c>
      <c r="V39" s="491" t="s">
        <v>1104</v>
      </c>
      <c r="W39" s="491">
        <v>18.999999999999996</v>
      </c>
      <c r="X39" s="486"/>
      <c r="Y39" s="486"/>
      <c r="Z39" s="486"/>
      <c r="AA39" s="486"/>
      <c r="AB39" s="486"/>
      <c r="AC39" s="486"/>
      <c r="AD39" s="491" t="s">
        <v>1104</v>
      </c>
      <c r="AE39" s="491" t="s">
        <v>1104</v>
      </c>
      <c r="AF39" s="486"/>
      <c r="AG39" s="486"/>
      <c r="AH39" s="491">
        <v>23.999999999999996</v>
      </c>
      <c r="AI39" s="493"/>
      <c r="AJ39" s="493"/>
      <c r="AK39" s="491" t="s">
        <v>1104</v>
      </c>
      <c r="AL39" s="486"/>
      <c r="AM39" s="491" t="s">
        <v>1104</v>
      </c>
      <c r="AN39" s="491" t="s">
        <v>1104</v>
      </c>
      <c r="AO39" s="486" t="s">
        <v>65</v>
      </c>
      <c r="AP39" s="488" t="s">
        <v>52</v>
      </c>
      <c r="AQ39" s="488"/>
      <c r="AR39" s="488"/>
    </row>
    <row r="40" spans="1:44">
      <c r="G40" s="502"/>
    </row>
    <row r="41" spans="1:44">
      <c r="G41" s="502"/>
    </row>
    <row r="42" spans="1:44">
      <c r="G42" s="502"/>
    </row>
    <row r="43" spans="1:44">
      <c r="G43" s="502"/>
    </row>
    <row r="44" spans="1:44">
      <c r="G44" s="502"/>
    </row>
    <row r="45" spans="1:44">
      <c r="G45" s="502"/>
    </row>
    <row r="46" spans="1:44">
      <c r="G46" s="502"/>
    </row>
    <row r="47" spans="1:44">
      <c r="G47" s="502"/>
    </row>
    <row r="48" spans="1:44">
      <c r="G48" s="502"/>
    </row>
    <row r="49" spans="7:7">
      <c r="G49" s="502"/>
    </row>
    <row r="50" spans="7:7">
      <c r="G50" s="502"/>
    </row>
    <row r="51" spans="7:7">
      <c r="G51" s="502"/>
    </row>
    <row r="52" spans="7:7">
      <c r="G52" s="502"/>
    </row>
    <row r="53" spans="7:7">
      <c r="G53" s="502"/>
    </row>
    <row r="54" spans="7:7">
      <c r="G54" s="502"/>
    </row>
    <row r="55" spans="7:7">
      <c r="G55" s="502"/>
    </row>
    <row r="56" spans="7:7">
      <c r="G56" s="502"/>
    </row>
    <row r="57" spans="7:7">
      <c r="G57" s="502"/>
    </row>
    <row r="58" spans="7:7">
      <c r="G58" s="502"/>
    </row>
    <row r="59" spans="7:7">
      <c r="G59" s="502"/>
    </row>
    <row r="60" spans="7:7">
      <c r="G60" s="502"/>
    </row>
    <row r="61" spans="7:7">
      <c r="G61" s="502"/>
    </row>
    <row r="62" spans="7:7">
      <c r="G62" s="502"/>
    </row>
    <row r="63" spans="7:7">
      <c r="G63" s="502"/>
    </row>
    <row r="64" spans="7:7">
      <c r="G64" s="502"/>
    </row>
    <row r="65" spans="7:7">
      <c r="G65" s="502"/>
    </row>
    <row r="66" spans="7:7">
      <c r="G66" s="502"/>
    </row>
    <row r="67" spans="7:7">
      <c r="G67" s="502"/>
    </row>
    <row r="68" spans="7:7">
      <c r="G68" s="502"/>
    </row>
    <row r="69" spans="7:7">
      <c r="G69" s="502"/>
    </row>
    <row r="70" spans="7:7">
      <c r="G70" s="502"/>
    </row>
    <row r="71" spans="7:7">
      <c r="G71" s="502"/>
    </row>
    <row r="72" spans="7:7">
      <c r="G72" s="502"/>
    </row>
    <row r="73" spans="7:7">
      <c r="G73" s="502"/>
    </row>
    <row r="74" spans="7:7">
      <c r="G74" s="502"/>
    </row>
    <row r="75" spans="7:7">
      <c r="G75" s="502"/>
    </row>
    <row r="76" spans="7:7">
      <c r="G76" s="502"/>
    </row>
    <row r="77" spans="7:7">
      <c r="G77" s="502"/>
    </row>
    <row r="78" spans="7:7">
      <c r="G78" s="502"/>
    </row>
    <row r="79" spans="7:7">
      <c r="G79" s="502"/>
    </row>
    <row r="80" spans="7:7">
      <c r="G80" s="502"/>
    </row>
    <row r="81" spans="7:7">
      <c r="G81" s="502"/>
    </row>
    <row r="82" spans="7:7">
      <c r="G82" s="502"/>
    </row>
    <row r="83" spans="7:7">
      <c r="G83" s="502"/>
    </row>
    <row r="84" spans="7:7">
      <c r="G84" s="502"/>
    </row>
    <row r="85" spans="7:7">
      <c r="G85" s="502"/>
    </row>
    <row r="86" spans="7:7">
      <c r="G86" s="502"/>
    </row>
    <row r="87" spans="7:7">
      <c r="G87" s="502"/>
    </row>
    <row r="88" spans="7:7">
      <c r="G88" s="502"/>
    </row>
    <row r="89" spans="7:7">
      <c r="G89" s="502"/>
    </row>
    <row r="90" spans="7:7">
      <c r="G90" s="502"/>
    </row>
    <row r="91" spans="7:7">
      <c r="G91" s="502"/>
    </row>
    <row r="92" spans="7:7">
      <c r="G92" s="502"/>
    </row>
    <row r="93" spans="7:7">
      <c r="G93" s="502"/>
    </row>
    <row r="94" spans="7:7">
      <c r="G94" s="502"/>
    </row>
    <row r="95" spans="7:7">
      <c r="G95" s="502"/>
    </row>
    <row r="96" spans="7:7">
      <c r="G96" s="502"/>
    </row>
    <row r="97" spans="7:7">
      <c r="G97" s="502"/>
    </row>
    <row r="98" spans="7:7">
      <c r="G98" s="502"/>
    </row>
    <row r="99" spans="7:7">
      <c r="G99" s="502"/>
    </row>
    <row r="100" spans="7:7">
      <c r="G100" s="502"/>
    </row>
    <row r="101" spans="7:7">
      <c r="G101" s="502"/>
    </row>
    <row r="102" spans="7:7">
      <c r="G102" s="502"/>
    </row>
    <row r="103" spans="7:7">
      <c r="G103" s="502"/>
    </row>
    <row r="104" spans="7:7">
      <c r="G104" s="502"/>
    </row>
    <row r="105" spans="7:7">
      <c r="G105" s="502"/>
    </row>
    <row r="106" spans="7:7">
      <c r="G106" s="502"/>
    </row>
    <row r="107" spans="7:7">
      <c r="G107" s="502"/>
    </row>
    <row r="108" spans="7:7">
      <c r="G108" s="502"/>
    </row>
    <row r="109" spans="7:7">
      <c r="G109" s="502"/>
    </row>
    <row r="110" spans="7:7">
      <c r="G110" s="502"/>
    </row>
    <row r="111" spans="7:7">
      <c r="G111" s="502"/>
    </row>
    <row r="112" spans="7:7">
      <c r="G112" s="502"/>
    </row>
    <row r="113" spans="7:7">
      <c r="G113" s="502"/>
    </row>
    <row r="114" spans="7:7">
      <c r="G114" s="502"/>
    </row>
    <row r="115" spans="7:7">
      <c r="G115" s="502"/>
    </row>
    <row r="116" spans="7:7">
      <c r="G116" s="502"/>
    </row>
    <row r="117" spans="7:7">
      <c r="G117" s="502"/>
    </row>
    <row r="118" spans="7:7">
      <c r="G118" s="502"/>
    </row>
    <row r="119" spans="7:7">
      <c r="G119" s="502"/>
    </row>
    <row r="120" spans="7:7">
      <c r="G120" s="502"/>
    </row>
    <row r="121" spans="7:7">
      <c r="G121" s="502"/>
    </row>
    <row r="122" spans="7:7">
      <c r="G122" s="502"/>
    </row>
    <row r="123" spans="7:7">
      <c r="G123" s="502"/>
    </row>
    <row r="124" spans="7:7">
      <c r="G124" s="502"/>
    </row>
    <row r="125" spans="7:7">
      <c r="G125" s="502"/>
    </row>
    <row r="126" spans="7:7">
      <c r="G126" s="502"/>
    </row>
    <row r="127" spans="7:7">
      <c r="G127" s="502"/>
    </row>
    <row r="128" spans="7:7">
      <c r="G128" s="502"/>
    </row>
    <row r="129" spans="7:7">
      <c r="G129" s="502"/>
    </row>
  </sheetData>
  <sheetProtection algorithmName="SHA-512" hashValue="DsYnutidmPhvqEtUGDPTqM9VPPXRvFEHrp9XrhvB6nWYWfcdy7BeZYbZ2jOYR2IAVTlD9wAoDQod1e/ZAMXsYQ==" saltValue="hlGsVfLItntkO1nrdkSkX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AFBEE-8EEA-8042-8A41-664C22A73984}">
  <sheetPr codeName="Sheet99"/>
  <dimension ref="A1:AR39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0" width="10.83203125" style="481"/>
    <col min="11" max="11" width="16" style="481" bestFit="1" customWidth="1"/>
    <col min="12" max="16384" width="10.83203125" style="481"/>
  </cols>
  <sheetData>
    <row r="1" spans="1:44" ht="70">
      <c r="A1" s="466" t="s">
        <v>788</v>
      </c>
      <c r="B1" s="466" t="s">
        <v>962</v>
      </c>
      <c r="C1" s="467" t="s">
        <v>1054</v>
      </c>
      <c r="D1" s="468" t="s">
        <v>1055</v>
      </c>
      <c r="E1" s="468" t="s">
        <v>1056</v>
      </c>
      <c r="F1" s="468" t="s">
        <v>1057</v>
      </c>
      <c r="G1" s="468"/>
      <c r="H1" s="469" t="s">
        <v>660</v>
      </c>
      <c r="I1" s="469" t="s">
        <v>592</v>
      </c>
      <c r="J1" s="469" t="s">
        <v>593</v>
      </c>
      <c r="K1" s="468" t="s">
        <v>691</v>
      </c>
      <c r="L1" s="466" t="s">
        <v>466</v>
      </c>
      <c r="M1" s="470" t="s">
        <v>594</v>
      </c>
      <c r="N1" s="471" t="s">
        <v>595</v>
      </c>
      <c r="O1" s="471" t="s">
        <v>596</v>
      </c>
      <c r="P1" s="471" t="s">
        <v>597</v>
      </c>
      <c r="Q1" s="471" t="s">
        <v>598</v>
      </c>
      <c r="R1" s="471" t="s">
        <v>599</v>
      </c>
      <c r="S1" s="471" t="s">
        <v>600</v>
      </c>
      <c r="T1" s="471" t="s">
        <v>601</v>
      </c>
      <c r="U1" s="471" t="s">
        <v>602</v>
      </c>
      <c r="V1" s="472" t="s">
        <v>603</v>
      </c>
      <c r="W1" s="473" t="s">
        <v>604</v>
      </c>
      <c r="X1" s="473" t="s">
        <v>605</v>
      </c>
      <c r="Y1" s="473" t="s">
        <v>669</v>
      </c>
      <c r="Z1" s="473" t="s">
        <v>668</v>
      </c>
      <c r="AA1" s="473" t="s">
        <v>749</v>
      </c>
      <c r="AB1" s="473" t="s">
        <v>746</v>
      </c>
      <c r="AC1" s="473" t="s">
        <v>747</v>
      </c>
      <c r="AD1" s="473" t="s">
        <v>748</v>
      </c>
      <c r="AE1" s="474" t="s">
        <v>1007</v>
      </c>
      <c r="AF1" s="475" t="s">
        <v>1014</v>
      </c>
      <c r="AG1" s="475" t="s">
        <v>1015</v>
      </c>
      <c r="AH1" s="476" t="s">
        <v>916</v>
      </c>
      <c r="AI1" s="476" t="s">
        <v>1012</v>
      </c>
      <c r="AJ1" s="476" t="s">
        <v>1069</v>
      </c>
      <c r="AK1" s="476" t="s">
        <v>1070</v>
      </c>
      <c r="AL1" s="477" t="s">
        <v>256</v>
      </c>
      <c r="AM1" s="477" t="s">
        <v>348</v>
      </c>
      <c r="AN1" s="477" t="s">
        <v>349</v>
      </c>
      <c r="AO1" s="478" t="s">
        <v>1071</v>
      </c>
      <c r="AP1" s="479" t="s">
        <v>918</v>
      </c>
      <c r="AQ1" s="479" t="s">
        <v>919</v>
      </c>
      <c r="AR1" s="480" t="s">
        <v>1076</v>
      </c>
    </row>
    <row r="2" spans="1:44">
      <c r="A2" s="482">
        <v>4807</v>
      </c>
      <c r="B2" s="483">
        <v>43704</v>
      </c>
      <c r="C2" s="495" t="s">
        <v>153</v>
      </c>
      <c r="D2" s="486" t="s">
        <v>179</v>
      </c>
      <c r="E2" s="486"/>
      <c r="F2" s="486" t="s">
        <v>180</v>
      </c>
      <c r="G2" s="487"/>
      <c r="H2" s="488" t="s">
        <v>55</v>
      </c>
      <c r="I2" s="488" t="s">
        <v>52</v>
      </c>
      <c r="J2" s="488"/>
      <c r="K2" s="496" t="s">
        <v>1329</v>
      </c>
      <c r="L2" s="497">
        <v>43647</v>
      </c>
      <c r="M2" s="491">
        <v>112.11818181818181</v>
      </c>
      <c r="N2" s="491">
        <v>21.845454545454544</v>
      </c>
      <c r="O2" s="486"/>
      <c r="P2" s="486"/>
      <c r="Q2" s="486"/>
      <c r="R2" s="492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486"/>
      <c r="AG2" s="486"/>
      <c r="AH2" s="486"/>
      <c r="AI2" s="486"/>
      <c r="AJ2" s="486"/>
      <c r="AK2" s="486"/>
      <c r="AL2" s="486"/>
      <c r="AM2" s="486"/>
      <c r="AN2" s="486"/>
      <c r="AO2" s="486" t="s">
        <v>91</v>
      </c>
      <c r="AP2" s="488" t="s">
        <v>84</v>
      </c>
      <c r="AQ2" s="488"/>
      <c r="AR2" s="488"/>
    </row>
    <row r="3" spans="1:44">
      <c r="A3" s="482">
        <v>4808</v>
      </c>
      <c r="B3" s="483">
        <v>43704</v>
      </c>
      <c r="C3" s="495" t="s">
        <v>153</v>
      </c>
      <c r="D3" s="486" t="s">
        <v>179</v>
      </c>
      <c r="E3" s="486"/>
      <c r="F3" s="486" t="s">
        <v>96</v>
      </c>
      <c r="G3" s="487"/>
      <c r="H3" s="488" t="s">
        <v>55</v>
      </c>
      <c r="I3" s="488" t="s">
        <v>52</v>
      </c>
      <c r="J3" s="488"/>
      <c r="K3" s="496" t="s">
        <v>1329</v>
      </c>
      <c r="L3" s="497">
        <v>43647</v>
      </c>
      <c r="M3" s="491">
        <v>112.11818181818181</v>
      </c>
      <c r="N3" s="491">
        <v>21.845454545454544</v>
      </c>
      <c r="O3" s="486"/>
      <c r="P3" s="486"/>
      <c r="Q3" s="486"/>
      <c r="R3" s="492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1">
        <v>16.645454545454545</v>
      </c>
      <c r="AF3" s="486"/>
      <c r="AG3" s="486"/>
      <c r="AH3" s="486"/>
      <c r="AI3" s="486"/>
      <c r="AJ3" s="486"/>
      <c r="AK3" s="486"/>
      <c r="AL3" s="486"/>
      <c r="AM3" s="486"/>
      <c r="AN3" s="486"/>
      <c r="AO3" s="486" t="s">
        <v>97</v>
      </c>
      <c r="AP3" s="488" t="s">
        <v>84</v>
      </c>
      <c r="AQ3" s="488"/>
      <c r="AR3" s="488"/>
    </row>
    <row r="4" spans="1:44">
      <c r="A4" s="482">
        <v>4809</v>
      </c>
      <c r="B4" s="483">
        <v>43704</v>
      </c>
      <c r="C4" s="495" t="s">
        <v>153</v>
      </c>
      <c r="D4" s="486" t="s">
        <v>179</v>
      </c>
      <c r="E4" s="486"/>
      <c r="F4" s="486" t="s">
        <v>25</v>
      </c>
      <c r="G4" s="487"/>
      <c r="H4" s="488" t="s">
        <v>55</v>
      </c>
      <c r="I4" s="488" t="s">
        <v>52</v>
      </c>
      <c r="J4" s="488"/>
      <c r="K4" s="496" t="s">
        <v>494</v>
      </c>
      <c r="L4" s="497">
        <v>43647</v>
      </c>
      <c r="M4" s="491">
        <v>162.86000000000001</v>
      </c>
      <c r="N4" s="491">
        <v>57.85</v>
      </c>
      <c r="O4" s="486" t="s">
        <v>416</v>
      </c>
      <c r="P4" s="486">
        <v>1020</v>
      </c>
      <c r="Q4" s="491">
        <v>64.260000000000005</v>
      </c>
      <c r="R4" s="492"/>
      <c r="S4" s="491" t="s">
        <v>1104</v>
      </c>
      <c r="T4" s="486"/>
      <c r="U4" s="491" t="s">
        <v>1104</v>
      </c>
      <c r="V4" s="491" t="s">
        <v>1104</v>
      </c>
      <c r="W4" s="491">
        <v>27.79</v>
      </c>
      <c r="X4" s="486"/>
      <c r="Y4" s="486"/>
      <c r="Z4" s="486"/>
      <c r="AA4" s="486"/>
      <c r="AB4" s="486"/>
      <c r="AC4" s="486"/>
      <c r="AD4" s="486"/>
      <c r="AE4" s="486"/>
      <c r="AF4" s="486"/>
      <c r="AG4" s="486"/>
      <c r="AH4" s="486"/>
      <c r="AI4" s="486"/>
      <c r="AJ4" s="486"/>
      <c r="AK4" s="486"/>
      <c r="AL4" s="486"/>
      <c r="AM4" s="486"/>
      <c r="AN4" s="486"/>
      <c r="AO4" s="481" t="s">
        <v>102</v>
      </c>
      <c r="AP4" s="488" t="s">
        <v>84</v>
      </c>
      <c r="AQ4" s="488"/>
      <c r="AR4" s="488"/>
    </row>
    <row r="5" spans="1:44">
      <c r="A5" s="482">
        <v>3738</v>
      </c>
      <c r="B5" s="483">
        <v>43704</v>
      </c>
      <c r="C5" s="495" t="s">
        <v>49</v>
      </c>
      <c r="D5" s="486" t="s">
        <v>66</v>
      </c>
      <c r="E5" s="486"/>
      <c r="F5" s="486" t="s">
        <v>62</v>
      </c>
      <c r="G5" s="487"/>
      <c r="H5" s="488" t="s">
        <v>55</v>
      </c>
      <c r="I5" s="488" t="s">
        <v>52</v>
      </c>
      <c r="J5" s="488"/>
      <c r="K5" s="496" t="s">
        <v>418</v>
      </c>
      <c r="L5" s="497">
        <v>43647</v>
      </c>
      <c r="M5" s="491">
        <v>115.81</v>
      </c>
      <c r="N5" s="491">
        <v>28.84</v>
      </c>
      <c r="O5" s="486"/>
      <c r="P5" s="486"/>
      <c r="Q5" s="491" t="s">
        <v>1104</v>
      </c>
      <c r="R5" s="492"/>
      <c r="S5" s="491" t="s">
        <v>1104</v>
      </c>
      <c r="T5" s="486"/>
      <c r="U5" s="491" t="s">
        <v>1104</v>
      </c>
      <c r="V5" s="491" t="s">
        <v>1104</v>
      </c>
      <c r="W5" s="491">
        <v>18.059999999999999</v>
      </c>
      <c r="X5" s="486"/>
      <c r="Y5" s="486"/>
      <c r="Z5" s="486"/>
      <c r="AA5" s="486"/>
      <c r="AB5" s="486"/>
      <c r="AC5" s="486"/>
      <c r="AD5" s="486"/>
      <c r="AE5" s="486"/>
      <c r="AF5" s="486"/>
      <c r="AG5" s="486"/>
      <c r="AH5" s="486"/>
      <c r="AI5" s="486"/>
      <c r="AJ5" s="486"/>
      <c r="AK5" s="486"/>
      <c r="AL5" s="486"/>
      <c r="AM5" s="486"/>
      <c r="AN5" s="486"/>
      <c r="AO5" s="481" t="s">
        <v>63</v>
      </c>
      <c r="AP5" s="488" t="s">
        <v>52</v>
      </c>
      <c r="AQ5" s="488"/>
      <c r="AR5" s="488"/>
    </row>
    <row r="6" spans="1:44">
      <c r="A6" s="482">
        <v>3919</v>
      </c>
      <c r="B6" s="483">
        <v>43704</v>
      </c>
      <c r="C6" s="495" t="s">
        <v>49</v>
      </c>
      <c r="D6" s="486" t="s">
        <v>66</v>
      </c>
      <c r="E6" s="486"/>
      <c r="F6" s="486" t="s">
        <v>62</v>
      </c>
      <c r="G6" s="487"/>
      <c r="H6" s="488" t="s">
        <v>55</v>
      </c>
      <c r="I6" s="488" t="s">
        <v>52</v>
      </c>
      <c r="J6" s="488"/>
      <c r="K6" s="498" t="s">
        <v>419</v>
      </c>
      <c r="L6" s="499">
        <v>43647</v>
      </c>
      <c r="M6" s="491">
        <v>112.11818181818181</v>
      </c>
      <c r="N6" s="491">
        <v>28.481818181818177</v>
      </c>
      <c r="O6" s="486"/>
      <c r="P6" s="486"/>
      <c r="Q6" s="491" t="s">
        <v>1104</v>
      </c>
      <c r="R6" s="492"/>
      <c r="S6" s="491" t="s">
        <v>1104</v>
      </c>
      <c r="T6" s="486"/>
      <c r="U6" s="491" t="s">
        <v>1104</v>
      </c>
      <c r="V6" s="491" t="s">
        <v>1104</v>
      </c>
      <c r="W6" s="491">
        <v>14.354545454545452</v>
      </c>
      <c r="X6" s="486"/>
      <c r="Y6" s="486"/>
      <c r="Z6" s="486"/>
      <c r="AA6" s="486"/>
      <c r="AB6" s="486"/>
      <c r="AC6" s="486"/>
      <c r="AD6" s="486"/>
      <c r="AE6" s="486"/>
      <c r="AF6" s="486"/>
      <c r="AG6" s="486"/>
      <c r="AH6" s="486"/>
      <c r="AI6" s="486"/>
      <c r="AJ6" s="486"/>
      <c r="AK6" s="486"/>
      <c r="AL6" s="486"/>
      <c r="AM6" s="486"/>
      <c r="AN6" s="486"/>
      <c r="AO6" s="486" t="s">
        <v>63</v>
      </c>
      <c r="AP6" s="488" t="s">
        <v>52</v>
      </c>
      <c r="AQ6" s="488"/>
      <c r="AR6" s="488"/>
    </row>
    <row r="7" spans="1:44">
      <c r="A7" s="482">
        <v>286</v>
      </c>
      <c r="B7" s="483">
        <v>43704</v>
      </c>
      <c r="C7" s="495" t="s">
        <v>576</v>
      </c>
      <c r="D7" s="486" t="s">
        <v>838</v>
      </c>
      <c r="E7" s="486"/>
      <c r="F7" s="486" t="s">
        <v>850</v>
      </c>
      <c r="G7" s="487"/>
      <c r="H7" s="488" t="s">
        <v>55</v>
      </c>
      <c r="I7" s="488" t="s">
        <v>52</v>
      </c>
      <c r="J7" s="488"/>
      <c r="K7" s="496" t="s">
        <v>420</v>
      </c>
      <c r="L7" s="497">
        <v>43647</v>
      </c>
      <c r="M7" s="491">
        <v>112.12</v>
      </c>
      <c r="N7" s="491">
        <v>29.55</v>
      </c>
      <c r="O7" s="486"/>
      <c r="P7" s="486"/>
      <c r="Q7" s="491" t="s">
        <v>1104</v>
      </c>
      <c r="R7" s="492"/>
      <c r="S7" s="491" t="s">
        <v>1104</v>
      </c>
      <c r="T7" s="486"/>
      <c r="U7" s="491" t="s">
        <v>1104</v>
      </c>
      <c r="V7" s="491" t="s">
        <v>1104</v>
      </c>
      <c r="W7" s="491">
        <v>20</v>
      </c>
      <c r="X7" s="486"/>
      <c r="Y7" s="486"/>
      <c r="Z7" s="486"/>
      <c r="AA7" s="486"/>
      <c r="AB7" s="486"/>
      <c r="AC7" s="486"/>
      <c r="AD7" s="486"/>
      <c r="AE7" s="486"/>
      <c r="AF7" s="486"/>
      <c r="AG7" s="486"/>
      <c r="AH7" s="486"/>
      <c r="AI7" s="486"/>
      <c r="AJ7" s="486"/>
      <c r="AK7" s="486"/>
      <c r="AL7" s="486"/>
      <c r="AM7" s="486"/>
      <c r="AN7" s="486"/>
      <c r="AO7" s="486" t="s">
        <v>715</v>
      </c>
      <c r="AP7" s="488" t="s">
        <v>551</v>
      </c>
      <c r="AQ7" s="488"/>
      <c r="AR7" s="488"/>
    </row>
    <row r="8" spans="1:44">
      <c r="A8" s="482">
        <v>2116</v>
      </c>
      <c r="B8" s="483">
        <v>43704</v>
      </c>
      <c r="C8" s="484" t="s">
        <v>576</v>
      </c>
      <c r="D8" s="486" t="s">
        <v>838</v>
      </c>
      <c r="E8" s="486"/>
      <c r="F8" s="486" t="s">
        <v>850</v>
      </c>
      <c r="G8" s="487"/>
      <c r="H8" s="488" t="s">
        <v>55</v>
      </c>
      <c r="I8" s="488" t="s">
        <v>52</v>
      </c>
      <c r="J8" s="488"/>
      <c r="K8" s="496" t="s">
        <v>421</v>
      </c>
      <c r="L8" s="497">
        <v>43647</v>
      </c>
      <c r="M8" s="491">
        <v>112.12</v>
      </c>
      <c r="N8" s="491">
        <v>30.15</v>
      </c>
      <c r="O8" s="486"/>
      <c r="P8" s="486"/>
      <c r="Q8" s="491" t="s">
        <v>1104</v>
      </c>
      <c r="R8" s="492"/>
      <c r="S8" s="491" t="s">
        <v>1104</v>
      </c>
      <c r="T8" s="486"/>
      <c r="U8" s="491" t="s">
        <v>1104</v>
      </c>
      <c r="V8" s="491" t="s">
        <v>1104</v>
      </c>
      <c r="W8" s="491">
        <v>18.05</v>
      </c>
      <c r="X8" s="486"/>
      <c r="Y8" s="486"/>
      <c r="Z8" s="486"/>
      <c r="AA8" s="486"/>
      <c r="AB8" s="486"/>
      <c r="AC8" s="486"/>
      <c r="AD8" s="486"/>
      <c r="AE8" s="486"/>
      <c r="AF8" s="486"/>
      <c r="AG8" s="486"/>
      <c r="AH8" s="486"/>
      <c r="AI8" s="486"/>
      <c r="AJ8" s="486"/>
      <c r="AK8" s="486"/>
      <c r="AL8" s="486"/>
      <c r="AM8" s="486"/>
      <c r="AN8" s="486"/>
      <c r="AO8" s="486" t="s">
        <v>715</v>
      </c>
      <c r="AP8" s="488" t="s">
        <v>551</v>
      </c>
      <c r="AQ8" s="488"/>
      <c r="AR8" s="488"/>
    </row>
    <row r="9" spans="1:44">
      <c r="A9" s="482">
        <v>4993</v>
      </c>
      <c r="B9" s="483">
        <v>43704</v>
      </c>
      <c r="C9" s="484" t="s">
        <v>49</v>
      </c>
      <c r="D9" s="486" t="s">
        <v>66</v>
      </c>
      <c r="E9" s="486"/>
      <c r="F9" s="486" t="s">
        <v>62</v>
      </c>
      <c r="G9" s="487"/>
      <c r="H9" s="488" t="s">
        <v>55</v>
      </c>
      <c r="I9" s="488" t="s">
        <v>52</v>
      </c>
      <c r="J9" s="488"/>
      <c r="K9" s="498" t="s">
        <v>422</v>
      </c>
      <c r="L9" s="500">
        <v>43647</v>
      </c>
      <c r="M9" s="491">
        <v>135</v>
      </c>
      <c r="N9" s="491">
        <v>46.218181818181819</v>
      </c>
      <c r="O9" s="486"/>
      <c r="P9" s="486"/>
      <c r="Q9" s="491" t="s">
        <v>1104</v>
      </c>
      <c r="R9" s="492"/>
      <c r="S9" s="491" t="s">
        <v>1104</v>
      </c>
      <c r="T9" s="486"/>
      <c r="U9" s="491" t="s">
        <v>1104</v>
      </c>
      <c r="V9" s="491" t="s">
        <v>1104</v>
      </c>
      <c r="W9" s="491">
        <v>27.818181818181817</v>
      </c>
      <c r="X9" s="486"/>
      <c r="Y9" s="486"/>
      <c r="Z9" s="486"/>
      <c r="AA9" s="486"/>
      <c r="AB9" s="486"/>
      <c r="AC9" s="486"/>
      <c r="AD9" s="486"/>
      <c r="AE9" s="486"/>
      <c r="AF9" s="486"/>
      <c r="AG9" s="486"/>
      <c r="AH9" s="486"/>
      <c r="AI9" s="486"/>
      <c r="AJ9" s="486"/>
      <c r="AK9" s="486"/>
      <c r="AL9" s="486"/>
      <c r="AM9" s="486"/>
      <c r="AN9" s="486"/>
      <c r="AO9" s="486" t="s">
        <v>63</v>
      </c>
      <c r="AP9" s="488" t="s">
        <v>52</v>
      </c>
      <c r="AQ9" s="488"/>
      <c r="AR9" s="488"/>
    </row>
    <row r="10" spans="1:44">
      <c r="A10" s="482">
        <v>550</v>
      </c>
      <c r="B10" s="483">
        <v>43704</v>
      </c>
      <c r="C10" s="495" t="s">
        <v>576</v>
      </c>
      <c r="D10" s="486" t="s">
        <v>838</v>
      </c>
      <c r="E10" s="486"/>
      <c r="F10" s="486" t="s">
        <v>850</v>
      </c>
      <c r="G10" s="487"/>
      <c r="H10" s="488" t="s">
        <v>55</v>
      </c>
      <c r="I10" s="488" t="s">
        <v>52</v>
      </c>
      <c r="J10" s="488"/>
      <c r="K10" s="496" t="s">
        <v>423</v>
      </c>
      <c r="L10" s="490">
        <v>43466</v>
      </c>
      <c r="M10" s="491">
        <v>160.94</v>
      </c>
      <c r="N10" s="491">
        <v>38</v>
      </c>
      <c r="O10" s="486" t="s">
        <v>440</v>
      </c>
      <c r="P10" s="486">
        <v>1020</v>
      </c>
      <c r="Q10" s="491">
        <v>39</v>
      </c>
      <c r="R10" s="492"/>
      <c r="S10" s="491" t="s">
        <v>1104</v>
      </c>
      <c r="T10" s="486"/>
      <c r="U10" s="491" t="s">
        <v>1104</v>
      </c>
      <c r="V10" s="491" t="s">
        <v>1104</v>
      </c>
      <c r="W10" s="491">
        <v>20</v>
      </c>
      <c r="X10" s="486"/>
      <c r="Y10" s="486"/>
      <c r="Z10" s="486"/>
      <c r="AA10" s="486"/>
      <c r="AB10" s="486"/>
      <c r="AC10" s="486"/>
      <c r="AD10" s="486"/>
      <c r="AE10" s="486"/>
      <c r="AF10" s="486"/>
      <c r="AG10" s="486"/>
      <c r="AH10" s="486"/>
      <c r="AI10" s="486"/>
      <c r="AJ10" s="486"/>
      <c r="AK10" s="486"/>
      <c r="AL10" s="486"/>
      <c r="AM10" s="486"/>
      <c r="AN10" s="486"/>
      <c r="AO10" s="486" t="s">
        <v>715</v>
      </c>
      <c r="AP10" s="488" t="s">
        <v>551</v>
      </c>
      <c r="AQ10" s="488"/>
      <c r="AR10" s="488"/>
    </row>
    <row r="11" spans="1:44">
      <c r="A11" s="482">
        <v>620</v>
      </c>
      <c r="B11" s="483">
        <v>43704</v>
      </c>
      <c r="C11" s="495" t="s">
        <v>576</v>
      </c>
      <c r="D11" s="486" t="s">
        <v>838</v>
      </c>
      <c r="E11" s="486"/>
      <c r="F11" s="486" t="s">
        <v>850</v>
      </c>
      <c r="G11" s="487"/>
      <c r="H11" s="488" t="s">
        <v>55</v>
      </c>
      <c r="I11" s="488" t="s">
        <v>52</v>
      </c>
      <c r="J11" s="488"/>
      <c r="K11" s="496" t="s">
        <v>424</v>
      </c>
      <c r="L11" s="497">
        <v>43647</v>
      </c>
      <c r="M11" s="491">
        <v>112.12</v>
      </c>
      <c r="N11" s="491">
        <v>30.15</v>
      </c>
      <c r="O11" s="486"/>
      <c r="P11" s="486"/>
      <c r="Q11" s="491" t="s">
        <v>1104</v>
      </c>
      <c r="R11" s="492"/>
      <c r="S11" s="491" t="s">
        <v>1104</v>
      </c>
      <c r="T11" s="486"/>
      <c r="U11" s="491" t="s">
        <v>1104</v>
      </c>
      <c r="V11" s="491" t="s">
        <v>1104</v>
      </c>
      <c r="W11" s="491">
        <v>18.05</v>
      </c>
      <c r="X11" s="486"/>
      <c r="Y11" s="486"/>
      <c r="Z11" s="486"/>
      <c r="AA11" s="486"/>
      <c r="AB11" s="486"/>
      <c r="AC11" s="486"/>
      <c r="AD11" s="486"/>
      <c r="AE11" s="486"/>
      <c r="AF11" s="486"/>
      <c r="AG11" s="486"/>
      <c r="AH11" s="486"/>
      <c r="AI11" s="486"/>
      <c r="AJ11" s="486"/>
      <c r="AK11" s="486"/>
      <c r="AL11" s="486"/>
      <c r="AM11" s="486"/>
      <c r="AN11" s="486"/>
      <c r="AO11" s="486" t="s">
        <v>715</v>
      </c>
      <c r="AP11" s="488" t="s">
        <v>551</v>
      </c>
      <c r="AQ11" s="488"/>
      <c r="AR11" s="488"/>
    </row>
    <row r="12" spans="1:44">
      <c r="A12" s="482">
        <v>125</v>
      </c>
      <c r="B12" s="483">
        <v>43704</v>
      </c>
      <c r="C12" s="495" t="s">
        <v>153</v>
      </c>
      <c r="D12" s="486" t="s">
        <v>179</v>
      </c>
      <c r="E12" s="486"/>
      <c r="F12" s="486" t="s">
        <v>25</v>
      </c>
      <c r="G12" s="487"/>
      <c r="H12" s="488" t="s">
        <v>55</v>
      </c>
      <c r="I12" s="488" t="s">
        <v>52</v>
      </c>
      <c r="J12" s="488"/>
      <c r="K12" s="496" t="s">
        <v>425</v>
      </c>
      <c r="L12" s="497">
        <v>43647</v>
      </c>
      <c r="M12" s="491">
        <v>127.4</v>
      </c>
      <c r="N12" s="491">
        <v>41.11</v>
      </c>
      <c r="O12" s="486"/>
      <c r="P12" s="486"/>
      <c r="Q12" s="491" t="s">
        <v>1104</v>
      </c>
      <c r="R12" s="492"/>
      <c r="S12" s="491" t="s">
        <v>1104</v>
      </c>
      <c r="T12" s="486"/>
      <c r="U12" s="491" t="s">
        <v>1104</v>
      </c>
      <c r="V12" s="491" t="s">
        <v>1104</v>
      </c>
      <c r="W12" s="491">
        <v>21.01</v>
      </c>
      <c r="X12" s="486"/>
      <c r="Y12" s="486"/>
      <c r="Z12" s="486"/>
      <c r="AA12" s="486"/>
      <c r="AB12" s="486"/>
      <c r="AC12" s="486"/>
      <c r="AD12" s="486"/>
      <c r="AE12" s="486"/>
      <c r="AF12" s="486"/>
      <c r="AG12" s="486"/>
      <c r="AH12" s="486"/>
      <c r="AI12" s="486"/>
      <c r="AJ12" s="486"/>
      <c r="AK12" s="486"/>
      <c r="AL12" s="486"/>
      <c r="AM12" s="486"/>
      <c r="AN12" s="486"/>
      <c r="AO12" s="486" t="s">
        <v>102</v>
      </c>
      <c r="AP12" s="488" t="s">
        <v>84</v>
      </c>
      <c r="AQ12" s="488"/>
      <c r="AR12" s="488"/>
    </row>
    <row r="13" spans="1:44">
      <c r="A13" s="482">
        <v>2353</v>
      </c>
      <c r="B13" s="483">
        <v>43704</v>
      </c>
      <c r="C13" s="495" t="s">
        <v>49</v>
      </c>
      <c r="D13" s="486" t="s">
        <v>66</v>
      </c>
      <c r="E13" s="486"/>
      <c r="F13" s="486" t="s">
        <v>62</v>
      </c>
      <c r="G13" s="487"/>
      <c r="H13" s="488" t="s">
        <v>55</v>
      </c>
      <c r="I13" s="488" t="s">
        <v>52</v>
      </c>
      <c r="J13" s="488"/>
      <c r="K13" s="496" t="s">
        <v>426</v>
      </c>
      <c r="L13" s="497">
        <v>43647</v>
      </c>
      <c r="M13" s="491">
        <v>155</v>
      </c>
      <c r="N13" s="491">
        <v>44</v>
      </c>
      <c r="O13" s="486"/>
      <c r="P13" s="486"/>
      <c r="Q13" s="491" t="s">
        <v>1104</v>
      </c>
      <c r="R13" s="492"/>
      <c r="S13" s="491" t="s">
        <v>1104</v>
      </c>
      <c r="T13" s="486"/>
      <c r="U13" s="491" t="s">
        <v>1104</v>
      </c>
      <c r="V13" s="491" t="s">
        <v>1104</v>
      </c>
      <c r="W13" s="491">
        <v>30</v>
      </c>
      <c r="X13" s="486"/>
      <c r="Y13" s="486"/>
      <c r="Z13" s="486"/>
      <c r="AA13" s="486"/>
      <c r="AB13" s="486"/>
      <c r="AC13" s="486"/>
      <c r="AD13" s="486"/>
      <c r="AE13" s="486"/>
      <c r="AF13" s="486"/>
      <c r="AG13" s="486"/>
      <c r="AH13" s="486"/>
      <c r="AI13" s="486"/>
      <c r="AJ13" s="486"/>
      <c r="AK13" s="486"/>
      <c r="AL13" s="486"/>
      <c r="AM13" s="486"/>
      <c r="AN13" s="486"/>
      <c r="AO13" s="486" t="s">
        <v>63</v>
      </c>
      <c r="AP13" s="488" t="s">
        <v>52</v>
      </c>
      <c r="AQ13" s="488"/>
      <c r="AR13" s="488"/>
    </row>
    <row r="14" spans="1:44">
      <c r="A14" s="482">
        <v>486</v>
      </c>
      <c r="B14" s="483">
        <v>43704</v>
      </c>
      <c r="C14" s="495" t="s">
        <v>153</v>
      </c>
      <c r="D14" s="486" t="s">
        <v>179</v>
      </c>
      <c r="E14" s="486"/>
      <c r="F14" s="486" t="s">
        <v>25</v>
      </c>
      <c r="G14" s="487"/>
      <c r="H14" s="488" t="s">
        <v>55</v>
      </c>
      <c r="I14" s="488" t="s">
        <v>52</v>
      </c>
      <c r="J14" s="488"/>
      <c r="K14" s="496" t="s">
        <v>427</v>
      </c>
      <c r="L14" s="497">
        <v>43647</v>
      </c>
      <c r="M14" s="491">
        <v>112.12</v>
      </c>
      <c r="N14" s="491">
        <v>21.85</v>
      </c>
      <c r="O14" s="486"/>
      <c r="P14" s="486"/>
      <c r="Q14" s="486"/>
      <c r="R14" s="492"/>
      <c r="S14" s="491" t="s">
        <v>1104</v>
      </c>
      <c r="T14" s="486"/>
      <c r="U14" s="491" t="s">
        <v>1104</v>
      </c>
      <c r="V14" s="491" t="s">
        <v>1104</v>
      </c>
      <c r="W14" s="491">
        <v>21.85</v>
      </c>
      <c r="X14" s="486"/>
      <c r="Y14" s="486"/>
      <c r="Z14" s="486"/>
      <c r="AA14" s="486"/>
      <c r="AB14" s="486"/>
      <c r="AC14" s="486"/>
      <c r="AD14" s="486"/>
      <c r="AE14" s="486"/>
      <c r="AF14" s="486"/>
      <c r="AG14" s="486"/>
      <c r="AH14" s="486"/>
      <c r="AI14" s="486"/>
      <c r="AJ14" s="486"/>
      <c r="AK14" s="486"/>
      <c r="AL14" s="486"/>
      <c r="AM14" s="486"/>
      <c r="AN14" s="486"/>
      <c r="AO14" s="486" t="s">
        <v>102</v>
      </c>
      <c r="AP14" s="488" t="s">
        <v>84</v>
      </c>
      <c r="AQ14" s="488"/>
      <c r="AR14" s="488"/>
    </row>
    <row r="15" spans="1:44">
      <c r="A15" s="482">
        <v>411</v>
      </c>
      <c r="B15" s="483">
        <v>43704</v>
      </c>
      <c r="C15" s="495" t="s">
        <v>49</v>
      </c>
      <c r="D15" s="486" t="s">
        <v>66</v>
      </c>
      <c r="E15" s="486"/>
      <c r="F15" s="486" t="s">
        <v>62</v>
      </c>
      <c r="G15" s="487"/>
      <c r="H15" s="488" t="s">
        <v>55</v>
      </c>
      <c r="I15" s="488" t="s">
        <v>52</v>
      </c>
      <c r="J15" s="488"/>
      <c r="K15" s="496" t="s">
        <v>428</v>
      </c>
      <c r="L15" s="497">
        <v>43647</v>
      </c>
      <c r="M15" s="491">
        <v>131.96</v>
      </c>
      <c r="N15" s="491">
        <v>35.81</v>
      </c>
      <c r="O15" s="486"/>
      <c r="P15" s="486"/>
      <c r="Q15" s="486"/>
      <c r="R15" s="492"/>
      <c r="S15" s="491" t="s">
        <v>1104</v>
      </c>
      <c r="T15" s="486"/>
      <c r="U15" s="491" t="s">
        <v>1104</v>
      </c>
      <c r="V15" s="491" t="s">
        <v>1104</v>
      </c>
      <c r="W15" s="491">
        <v>17.579999999999998</v>
      </c>
      <c r="X15" s="486"/>
      <c r="Y15" s="486"/>
      <c r="Z15" s="486"/>
      <c r="AA15" s="486"/>
      <c r="AB15" s="486"/>
      <c r="AC15" s="486"/>
      <c r="AD15" s="486"/>
      <c r="AE15" s="486"/>
      <c r="AF15" s="486"/>
      <c r="AG15" s="486"/>
      <c r="AH15" s="486"/>
      <c r="AI15" s="486"/>
      <c r="AJ15" s="486"/>
      <c r="AK15" s="486"/>
      <c r="AL15" s="486"/>
      <c r="AM15" s="486"/>
      <c r="AN15" s="486"/>
      <c r="AO15" s="486" t="s">
        <v>63</v>
      </c>
      <c r="AP15" s="488" t="s">
        <v>52</v>
      </c>
      <c r="AQ15" s="488"/>
      <c r="AR15" s="488"/>
    </row>
    <row r="16" spans="1:44">
      <c r="A16" s="482">
        <v>2237</v>
      </c>
      <c r="B16" s="483">
        <v>43704</v>
      </c>
      <c r="C16" s="495" t="s">
        <v>153</v>
      </c>
      <c r="D16" s="486" t="s">
        <v>179</v>
      </c>
      <c r="E16" s="486"/>
      <c r="F16" s="486" t="s">
        <v>25</v>
      </c>
      <c r="G16" s="487"/>
      <c r="H16" s="488" t="s">
        <v>55</v>
      </c>
      <c r="I16" s="488" t="s">
        <v>52</v>
      </c>
      <c r="J16" s="488"/>
      <c r="K16" s="498" t="s">
        <v>1271</v>
      </c>
      <c r="L16" s="499">
        <v>43647</v>
      </c>
      <c r="M16" s="491">
        <v>112.11818181818181</v>
      </c>
      <c r="N16" s="491">
        <v>27.336363636363636</v>
      </c>
      <c r="O16" s="485"/>
      <c r="P16" s="485"/>
      <c r="Q16" s="485"/>
      <c r="R16" s="492"/>
      <c r="S16" s="491" t="s">
        <v>1104</v>
      </c>
      <c r="T16" s="486"/>
      <c r="U16" s="491" t="s">
        <v>1104</v>
      </c>
      <c r="V16" s="491" t="s">
        <v>1104</v>
      </c>
      <c r="W16" s="491">
        <v>17.490909090909089</v>
      </c>
      <c r="X16" s="486"/>
      <c r="Y16" s="486"/>
      <c r="Z16" s="486"/>
      <c r="AA16" s="486"/>
      <c r="AB16" s="486"/>
      <c r="AC16" s="486"/>
      <c r="AD16" s="486"/>
      <c r="AE16" s="486"/>
      <c r="AF16" s="486"/>
      <c r="AG16" s="486"/>
      <c r="AH16" s="486"/>
      <c r="AI16" s="486"/>
      <c r="AJ16" s="486"/>
      <c r="AK16" s="486"/>
      <c r="AL16" s="486"/>
      <c r="AM16" s="486"/>
      <c r="AN16" s="486"/>
      <c r="AO16" s="486" t="s">
        <v>102</v>
      </c>
      <c r="AP16" s="488" t="s">
        <v>84</v>
      </c>
      <c r="AQ16" s="488"/>
      <c r="AR16" s="488"/>
    </row>
    <row r="17" spans="1:44">
      <c r="A17" s="482"/>
      <c r="B17" s="483">
        <v>43704</v>
      </c>
      <c r="C17" s="495" t="s">
        <v>67</v>
      </c>
      <c r="D17" s="486" t="s">
        <v>68</v>
      </c>
      <c r="E17" s="486"/>
      <c r="F17" s="486" t="s">
        <v>8</v>
      </c>
      <c r="G17" s="487"/>
      <c r="H17" s="488" t="s">
        <v>55</v>
      </c>
      <c r="I17" s="488" t="s">
        <v>52</v>
      </c>
      <c r="J17" s="488"/>
      <c r="K17" s="496" t="s">
        <v>39</v>
      </c>
      <c r="L17" s="490">
        <v>43647</v>
      </c>
      <c r="M17" s="491">
        <v>129</v>
      </c>
      <c r="N17" s="491">
        <v>33.299999999999997</v>
      </c>
      <c r="O17" s="486"/>
      <c r="P17" s="486"/>
      <c r="Q17" s="486"/>
      <c r="R17" s="486"/>
      <c r="S17" s="491" t="s">
        <v>1104</v>
      </c>
      <c r="T17" s="486"/>
      <c r="U17" s="491" t="s">
        <v>1104</v>
      </c>
      <c r="V17" s="491" t="s">
        <v>1104</v>
      </c>
      <c r="W17" s="491">
        <v>20.399999999999999</v>
      </c>
      <c r="X17" s="486"/>
      <c r="Y17" s="486"/>
      <c r="Z17" s="486"/>
      <c r="AA17" s="486"/>
      <c r="AB17" s="486"/>
      <c r="AC17" s="486"/>
      <c r="AD17" s="486"/>
      <c r="AE17" s="486"/>
      <c r="AF17" s="486"/>
      <c r="AG17" s="486"/>
      <c r="AH17" s="486"/>
      <c r="AI17" s="486"/>
      <c r="AJ17" s="486"/>
      <c r="AK17" s="486"/>
      <c r="AL17" s="486"/>
      <c r="AM17" s="486"/>
      <c r="AN17" s="486"/>
      <c r="AO17" s="486" t="s">
        <v>63</v>
      </c>
      <c r="AP17" s="488" t="s">
        <v>84</v>
      </c>
      <c r="AQ17" s="488"/>
      <c r="AR17" s="488"/>
    </row>
    <row r="18" spans="1:44">
      <c r="A18" s="482">
        <v>391</v>
      </c>
      <c r="B18" s="483">
        <v>43704</v>
      </c>
      <c r="C18" s="495" t="s">
        <v>67</v>
      </c>
      <c r="D18" s="486" t="s">
        <v>68</v>
      </c>
      <c r="E18" s="486"/>
      <c r="F18" s="486" t="s">
        <v>8</v>
      </c>
      <c r="G18" s="487"/>
      <c r="H18" s="488" t="s">
        <v>55</v>
      </c>
      <c r="I18" s="488" t="s">
        <v>52</v>
      </c>
      <c r="J18" s="488"/>
      <c r="K18" s="496" t="s">
        <v>432</v>
      </c>
      <c r="L18" s="497">
        <v>43647</v>
      </c>
      <c r="M18" s="491">
        <v>115.81</v>
      </c>
      <c r="N18" s="491">
        <v>28.84</v>
      </c>
      <c r="O18" s="486"/>
      <c r="P18" s="486"/>
      <c r="Q18" s="491" t="s">
        <v>1104</v>
      </c>
      <c r="R18" s="492"/>
      <c r="S18" s="491" t="s">
        <v>1104</v>
      </c>
      <c r="T18" s="486"/>
      <c r="U18" s="491" t="s">
        <v>1104</v>
      </c>
      <c r="V18" s="491" t="s">
        <v>1104</v>
      </c>
      <c r="W18" s="491">
        <v>18.059999999999999</v>
      </c>
      <c r="X18" s="486"/>
      <c r="Y18" s="486"/>
      <c r="Z18" s="486"/>
      <c r="AA18" s="486"/>
      <c r="AB18" s="486"/>
      <c r="AC18" s="486"/>
      <c r="AD18" s="486"/>
      <c r="AE18" s="486"/>
      <c r="AF18" s="486"/>
      <c r="AG18" s="486"/>
      <c r="AH18" s="486"/>
      <c r="AI18" s="486"/>
      <c r="AJ18" s="486"/>
      <c r="AK18" s="486"/>
      <c r="AL18" s="486"/>
      <c r="AM18" s="486"/>
      <c r="AN18" s="486"/>
      <c r="AO18" s="486" t="s">
        <v>102</v>
      </c>
      <c r="AP18" s="488" t="s">
        <v>71</v>
      </c>
      <c r="AQ18" s="488"/>
      <c r="AR18" s="488"/>
    </row>
    <row r="19" spans="1:44">
      <c r="A19" s="482">
        <v>5521</v>
      </c>
      <c r="B19" s="483">
        <v>43704</v>
      </c>
      <c r="C19" s="495" t="s">
        <v>49</v>
      </c>
      <c r="D19" s="486" t="s">
        <v>66</v>
      </c>
      <c r="E19" s="486"/>
      <c r="F19" s="486" t="s">
        <v>62</v>
      </c>
      <c r="G19" s="487"/>
      <c r="H19" s="488" t="s">
        <v>55</v>
      </c>
      <c r="I19" s="488" t="s">
        <v>52</v>
      </c>
      <c r="J19" s="488"/>
      <c r="K19" s="496" t="s">
        <v>433</v>
      </c>
      <c r="L19" s="497">
        <v>43647</v>
      </c>
      <c r="M19" s="491">
        <v>135.46</v>
      </c>
      <c r="N19" s="491">
        <v>43.07</v>
      </c>
      <c r="O19" s="486"/>
      <c r="P19" s="486"/>
      <c r="Q19" s="491" t="s">
        <v>1104</v>
      </c>
      <c r="R19" s="486"/>
      <c r="S19" s="491" t="s">
        <v>1104</v>
      </c>
      <c r="T19" s="486"/>
      <c r="U19" s="491" t="s">
        <v>1104</v>
      </c>
      <c r="V19" s="491" t="s">
        <v>1104</v>
      </c>
      <c r="W19" s="491">
        <v>26.01</v>
      </c>
      <c r="X19" s="486"/>
      <c r="Y19" s="486"/>
      <c r="Z19" s="486"/>
      <c r="AA19" s="486"/>
      <c r="AB19" s="486"/>
      <c r="AC19" s="486"/>
      <c r="AD19" s="486"/>
      <c r="AE19" s="486"/>
      <c r="AF19" s="486"/>
      <c r="AG19" s="486"/>
      <c r="AH19" s="486"/>
      <c r="AI19" s="486"/>
      <c r="AJ19" s="486"/>
      <c r="AK19" s="486"/>
      <c r="AL19" s="486"/>
      <c r="AM19" s="486"/>
      <c r="AN19" s="486"/>
      <c r="AO19" s="486" t="s">
        <v>63</v>
      </c>
      <c r="AP19" s="488" t="s">
        <v>52</v>
      </c>
      <c r="AQ19" s="488"/>
      <c r="AR19" s="488"/>
    </row>
    <row r="20" spans="1:44">
      <c r="A20" s="482">
        <v>912</v>
      </c>
      <c r="B20" s="483">
        <v>43704</v>
      </c>
      <c r="C20" s="495" t="s">
        <v>576</v>
      </c>
      <c r="D20" s="486" t="s">
        <v>838</v>
      </c>
      <c r="E20" s="486"/>
      <c r="F20" s="486" t="s">
        <v>850</v>
      </c>
      <c r="G20" s="487"/>
      <c r="H20" s="488" t="s">
        <v>55</v>
      </c>
      <c r="I20" s="488" t="s">
        <v>52</v>
      </c>
      <c r="J20" s="488"/>
      <c r="K20" s="496" t="s">
        <v>434</v>
      </c>
      <c r="L20" s="490">
        <v>43647</v>
      </c>
      <c r="M20" s="491">
        <v>112.12</v>
      </c>
      <c r="N20" s="491">
        <v>21.85</v>
      </c>
      <c r="O20" s="486"/>
      <c r="P20" s="486"/>
      <c r="Q20" s="491" t="s">
        <v>1104</v>
      </c>
      <c r="R20" s="492"/>
      <c r="S20" s="491" t="s">
        <v>1104</v>
      </c>
      <c r="T20" s="486"/>
      <c r="U20" s="491" t="s">
        <v>1104</v>
      </c>
      <c r="V20" s="491" t="s">
        <v>1104</v>
      </c>
      <c r="W20" s="491">
        <v>21.85</v>
      </c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 t="s">
        <v>715</v>
      </c>
      <c r="AP20" s="488" t="s">
        <v>551</v>
      </c>
      <c r="AQ20" s="488"/>
      <c r="AR20" s="488"/>
    </row>
    <row r="21" spans="1:44">
      <c r="A21" s="482">
        <v>2964</v>
      </c>
      <c r="B21" s="483">
        <v>43704</v>
      </c>
      <c r="C21" s="495" t="s">
        <v>153</v>
      </c>
      <c r="D21" s="486" t="s">
        <v>179</v>
      </c>
      <c r="E21" s="486"/>
      <c r="F21" s="486" t="s">
        <v>25</v>
      </c>
      <c r="G21" s="487"/>
      <c r="H21" s="488" t="s">
        <v>55</v>
      </c>
      <c r="I21" s="488" t="s">
        <v>52</v>
      </c>
      <c r="J21" s="488"/>
      <c r="K21" s="496" t="s">
        <v>435</v>
      </c>
      <c r="L21" s="497">
        <v>43647</v>
      </c>
      <c r="M21" s="491">
        <v>112.11</v>
      </c>
      <c r="N21" s="491">
        <v>21.84</v>
      </c>
      <c r="O21" s="486"/>
      <c r="P21" s="486"/>
      <c r="Q21" s="491" t="s">
        <v>1104</v>
      </c>
      <c r="R21" s="492"/>
      <c r="S21" s="491" t="s">
        <v>1104</v>
      </c>
      <c r="T21" s="486"/>
      <c r="U21" s="491" t="s">
        <v>1104</v>
      </c>
      <c r="V21" s="491" t="s">
        <v>1104</v>
      </c>
      <c r="W21" s="491">
        <v>21.84</v>
      </c>
      <c r="X21" s="486"/>
      <c r="Y21" s="486"/>
      <c r="Z21" s="486"/>
      <c r="AA21" s="486"/>
      <c r="AB21" s="486"/>
      <c r="AC21" s="486"/>
      <c r="AD21" s="486"/>
      <c r="AE21" s="486"/>
      <c r="AF21" s="486"/>
      <c r="AG21" s="486"/>
      <c r="AH21" s="486"/>
      <c r="AI21" s="486"/>
      <c r="AJ21" s="486"/>
      <c r="AK21" s="486"/>
      <c r="AL21" s="486"/>
      <c r="AM21" s="486"/>
      <c r="AN21" s="486"/>
      <c r="AO21" s="481" t="s">
        <v>102</v>
      </c>
      <c r="AP21" s="488" t="s">
        <v>84</v>
      </c>
      <c r="AQ21" s="488"/>
      <c r="AR21" s="488"/>
    </row>
    <row r="22" spans="1:44">
      <c r="A22" s="482">
        <v>3813</v>
      </c>
      <c r="B22" s="483">
        <v>43704</v>
      </c>
      <c r="C22" s="484" t="s">
        <v>49</v>
      </c>
      <c r="D22" s="486" t="s">
        <v>66</v>
      </c>
      <c r="E22" s="486"/>
      <c r="F22" s="486" t="s">
        <v>62</v>
      </c>
      <c r="G22" s="487"/>
      <c r="H22" s="488" t="s">
        <v>55</v>
      </c>
      <c r="I22" s="488" t="s">
        <v>52</v>
      </c>
      <c r="J22" s="488"/>
      <c r="K22" s="498" t="s">
        <v>436</v>
      </c>
      <c r="L22" s="499">
        <v>43647</v>
      </c>
      <c r="M22" s="491">
        <v>119.99999999999999</v>
      </c>
      <c r="N22" s="491">
        <v>29.999999999999996</v>
      </c>
      <c r="O22" s="486"/>
      <c r="P22" s="486"/>
      <c r="Q22" s="491" t="s">
        <v>1104</v>
      </c>
      <c r="R22" s="492"/>
      <c r="S22" s="491" t="s">
        <v>1104</v>
      </c>
      <c r="T22" s="486"/>
      <c r="U22" s="491" t="s">
        <v>1104</v>
      </c>
      <c r="V22" s="491" t="s">
        <v>1104</v>
      </c>
      <c r="W22" s="491">
        <v>20</v>
      </c>
      <c r="X22" s="486"/>
      <c r="Y22" s="486"/>
      <c r="Z22" s="486"/>
      <c r="AA22" s="486"/>
      <c r="AB22" s="486"/>
      <c r="AC22" s="486"/>
      <c r="AD22" s="486"/>
      <c r="AE22" s="486"/>
      <c r="AF22" s="486"/>
      <c r="AG22" s="486"/>
      <c r="AH22" s="486"/>
      <c r="AI22" s="486"/>
      <c r="AJ22" s="486"/>
      <c r="AK22" s="486"/>
      <c r="AL22" s="486"/>
      <c r="AM22" s="486"/>
      <c r="AN22" s="486"/>
      <c r="AO22" s="486" t="s">
        <v>63</v>
      </c>
      <c r="AP22" s="488" t="s">
        <v>52</v>
      </c>
      <c r="AQ22" s="488"/>
      <c r="AR22" s="488"/>
    </row>
    <row r="23" spans="1:44">
      <c r="A23" s="482">
        <v>5249</v>
      </c>
      <c r="B23" s="483">
        <v>43704</v>
      </c>
      <c r="C23" s="495" t="s">
        <v>153</v>
      </c>
      <c r="D23" s="486" t="s">
        <v>179</v>
      </c>
      <c r="E23" s="486"/>
      <c r="F23" s="486" t="s">
        <v>25</v>
      </c>
      <c r="G23" s="487"/>
      <c r="H23" s="488" t="s">
        <v>55</v>
      </c>
      <c r="I23" s="488" t="s">
        <v>52</v>
      </c>
      <c r="J23" s="488"/>
      <c r="K23" s="496" t="s">
        <v>364</v>
      </c>
      <c r="L23" s="497">
        <v>43647</v>
      </c>
      <c r="M23" s="491">
        <v>112.12</v>
      </c>
      <c r="N23" s="491">
        <v>29.55</v>
      </c>
      <c r="O23" s="486"/>
      <c r="P23" s="486"/>
      <c r="Q23" s="491" t="s">
        <v>1104</v>
      </c>
      <c r="R23" s="492"/>
      <c r="S23" s="491" t="s">
        <v>1104</v>
      </c>
      <c r="T23" s="486"/>
      <c r="U23" s="491" t="s">
        <v>1104</v>
      </c>
      <c r="V23" s="491" t="s">
        <v>1104</v>
      </c>
      <c r="W23" s="491">
        <v>20</v>
      </c>
      <c r="X23" s="486"/>
      <c r="Y23" s="486"/>
      <c r="Z23" s="486"/>
      <c r="AA23" s="486"/>
      <c r="AB23" s="486"/>
      <c r="AC23" s="486"/>
      <c r="AD23" s="486"/>
      <c r="AE23" s="486"/>
      <c r="AF23" s="486"/>
      <c r="AG23" s="486"/>
      <c r="AH23" s="486"/>
      <c r="AI23" s="486"/>
      <c r="AJ23" s="486"/>
      <c r="AK23" s="486"/>
      <c r="AL23" s="486"/>
      <c r="AM23" s="486"/>
      <c r="AN23" s="486"/>
      <c r="AO23" s="486" t="s">
        <v>102</v>
      </c>
      <c r="AP23" s="488" t="s">
        <v>84</v>
      </c>
      <c r="AQ23" s="488"/>
      <c r="AR23" s="488"/>
    </row>
    <row r="24" spans="1:44">
      <c r="A24" s="482"/>
      <c r="B24" s="483">
        <v>43704</v>
      </c>
      <c r="C24" s="495"/>
      <c r="D24" s="486" t="s">
        <v>838</v>
      </c>
      <c r="E24" s="486"/>
      <c r="F24" s="486" t="s">
        <v>800</v>
      </c>
      <c r="G24" s="487"/>
      <c r="H24" s="488" t="s">
        <v>55</v>
      </c>
      <c r="I24" s="488" t="s">
        <v>52</v>
      </c>
      <c r="J24" s="488"/>
      <c r="K24" s="496" t="s">
        <v>494</v>
      </c>
      <c r="L24" s="497">
        <v>43647</v>
      </c>
      <c r="M24" s="491">
        <v>162.86000000000001</v>
      </c>
      <c r="N24" s="491">
        <v>60.2</v>
      </c>
      <c r="O24" s="486"/>
      <c r="P24" s="486"/>
      <c r="Q24" s="491" t="s">
        <v>1104</v>
      </c>
      <c r="R24" s="492"/>
      <c r="S24" s="491" t="s">
        <v>1104</v>
      </c>
      <c r="T24" s="486"/>
      <c r="U24" s="491" t="s">
        <v>1104</v>
      </c>
      <c r="V24" s="491" t="s">
        <v>1104</v>
      </c>
      <c r="W24" s="491">
        <v>26.62</v>
      </c>
      <c r="X24" s="486"/>
      <c r="Y24" s="486"/>
      <c r="Z24" s="486"/>
      <c r="AA24" s="486"/>
      <c r="AB24" s="486"/>
      <c r="AC24" s="486"/>
      <c r="AD24" s="491" t="s">
        <v>1104</v>
      </c>
      <c r="AE24" s="491" t="s">
        <v>1104</v>
      </c>
      <c r="AF24" s="486"/>
      <c r="AG24" s="486"/>
      <c r="AH24" s="491">
        <v>41.09</v>
      </c>
      <c r="AI24" s="486"/>
      <c r="AJ24" s="486"/>
      <c r="AK24" s="486"/>
      <c r="AL24" s="486"/>
      <c r="AM24" s="486"/>
      <c r="AN24" s="486"/>
      <c r="AO24" s="486" t="s">
        <v>801</v>
      </c>
      <c r="AP24" s="488" t="s">
        <v>84</v>
      </c>
      <c r="AQ24" s="488"/>
      <c r="AR24" s="488"/>
    </row>
    <row r="25" spans="1:44">
      <c r="A25" s="482">
        <v>3739</v>
      </c>
      <c r="B25" s="483">
        <v>43704</v>
      </c>
      <c r="C25" s="495" t="s">
        <v>49</v>
      </c>
      <c r="D25" s="486" t="s">
        <v>66</v>
      </c>
      <c r="E25" s="486"/>
      <c r="F25" s="486" t="s">
        <v>64</v>
      </c>
      <c r="G25" s="487"/>
      <c r="H25" s="488" t="s">
        <v>55</v>
      </c>
      <c r="I25" s="488" t="s">
        <v>52</v>
      </c>
      <c r="J25" s="488"/>
      <c r="K25" s="496" t="s">
        <v>418</v>
      </c>
      <c r="L25" s="497">
        <v>43647</v>
      </c>
      <c r="M25" s="491">
        <v>115.81</v>
      </c>
      <c r="N25" s="491">
        <v>28.86</v>
      </c>
      <c r="O25" s="486"/>
      <c r="P25" s="486"/>
      <c r="Q25" s="491" t="s">
        <v>1104</v>
      </c>
      <c r="R25" s="492"/>
      <c r="S25" s="491" t="s">
        <v>1104</v>
      </c>
      <c r="T25" s="486"/>
      <c r="U25" s="491" t="s">
        <v>1104</v>
      </c>
      <c r="V25" s="491" t="s">
        <v>1104</v>
      </c>
      <c r="W25" s="491">
        <v>18.079999999999998</v>
      </c>
      <c r="X25" s="486"/>
      <c r="Y25" s="486"/>
      <c r="Z25" s="486"/>
      <c r="AA25" s="486"/>
      <c r="AB25" s="486"/>
      <c r="AC25" s="486"/>
      <c r="AD25" s="491" t="s">
        <v>1104</v>
      </c>
      <c r="AE25" s="491" t="s">
        <v>1104</v>
      </c>
      <c r="AF25" s="486"/>
      <c r="AG25" s="486"/>
      <c r="AH25" s="491">
        <v>22.87</v>
      </c>
      <c r="AI25" s="486"/>
      <c r="AJ25" s="486"/>
      <c r="AK25" s="486"/>
      <c r="AL25" s="486"/>
      <c r="AM25" s="486"/>
      <c r="AN25" s="486"/>
      <c r="AO25" s="486" t="s">
        <v>65</v>
      </c>
      <c r="AP25" s="488" t="s">
        <v>84</v>
      </c>
      <c r="AQ25" s="488"/>
      <c r="AR25" s="488"/>
    </row>
    <row r="26" spans="1:44">
      <c r="A26" s="482"/>
      <c r="B26" s="483">
        <v>43704</v>
      </c>
      <c r="C26" s="495"/>
      <c r="D26" s="486" t="s">
        <v>838</v>
      </c>
      <c r="E26" s="486"/>
      <c r="F26" s="486" t="s">
        <v>800</v>
      </c>
      <c r="G26" s="487"/>
      <c r="H26" s="488" t="s">
        <v>55</v>
      </c>
      <c r="I26" s="488" t="s">
        <v>52</v>
      </c>
      <c r="J26" s="488"/>
      <c r="K26" s="498" t="s">
        <v>419</v>
      </c>
      <c r="L26" s="499">
        <v>43647</v>
      </c>
      <c r="M26" s="491">
        <v>112.11818181818181</v>
      </c>
      <c r="N26" s="491">
        <v>31.490909090909089</v>
      </c>
      <c r="O26" s="486"/>
      <c r="P26" s="486"/>
      <c r="Q26" s="491" t="s">
        <v>1104</v>
      </c>
      <c r="R26" s="492"/>
      <c r="S26" s="491" t="s">
        <v>1104</v>
      </c>
      <c r="T26" s="486"/>
      <c r="U26" s="491" t="s">
        <v>1104</v>
      </c>
      <c r="V26" s="491" t="s">
        <v>1104</v>
      </c>
      <c r="W26" s="491">
        <v>14.899999999999999</v>
      </c>
      <c r="X26" s="486"/>
      <c r="Y26" s="486"/>
      <c r="Z26" s="486"/>
      <c r="AA26" s="486"/>
      <c r="AB26" s="486"/>
      <c r="AC26" s="486"/>
      <c r="AD26" s="491" t="s">
        <v>1104</v>
      </c>
      <c r="AE26" s="491" t="s">
        <v>1104</v>
      </c>
      <c r="AF26" s="486"/>
      <c r="AG26" s="486"/>
      <c r="AH26" s="491">
        <v>23.77272727272727</v>
      </c>
      <c r="AI26" s="486"/>
      <c r="AJ26" s="486"/>
      <c r="AK26" s="486"/>
      <c r="AL26" s="486"/>
      <c r="AM26" s="486"/>
      <c r="AN26" s="486"/>
      <c r="AO26" s="486" t="s">
        <v>801</v>
      </c>
      <c r="AP26" s="488" t="s">
        <v>84</v>
      </c>
      <c r="AQ26" s="488"/>
      <c r="AR26" s="488"/>
    </row>
    <row r="27" spans="1:44">
      <c r="A27" s="482"/>
      <c r="B27" s="483">
        <v>43704</v>
      </c>
      <c r="C27" s="495"/>
      <c r="D27" s="486" t="s">
        <v>838</v>
      </c>
      <c r="E27" s="486"/>
      <c r="F27" s="486" t="s">
        <v>800</v>
      </c>
      <c r="G27" s="487"/>
      <c r="H27" s="488" t="s">
        <v>55</v>
      </c>
      <c r="I27" s="488" t="s">
        <v>52</v>
      </c>
      <c r="J27" s="488"/>
      <c r="K27" s="496" t="s">
        <v>420</v>
      </c>
      <c r="L27" s="497">
        <v>43647</v>
      </c>
      <c r="M27" s="491">
        <v>112.12</v>
      </c>
      <c r="N27" s="491">
        <v>30.64</v>
      </c>
      <c r="O27" s="486"/>
      <c r="P27" s="486"/>
      <c r="Q27" s="491" t="s">
        <v>1104</v>
      </c>
      <c r="R27" s="492"/>
      <c r="S27" s="491" t="s">
        <v>1104</v>
      </c>
      <c r="T27" s="486"/>
      <c r="U27" s="491" t="s">
        <v>1104</v>
      </c>
      <c r="V27" s="491" t="s">
        <v>1104</v>
      </c>
      <c r="W27" s="491">
        <v>20.45</v>
      </c>
      <c r="X27" s="486"/>
      <c r="Y27" s="486"/>
      <c r="Z27" s="486"/>
      <c r="AA27" s="486"/>
      <c r="AB27" s="486"/>
      <c r="AC27" s="486"/>
      <c r="AD27" s="491" t="s">
        <v>1104</v>
      </c>
      <c r="AE27" s="491" t="s">
        <v>1104</v>
      </c>
      <c r="AF27" s="486"/>
      <c r="AG27" s="486"/>
      <c r="AH27" s="491">
        <v>25</v>
      </c>
      <c r="AI27" s="486"/>
      <c r="AJ27" s="486"/>
      <c r="AK27" s="486"/>
      <c r="AL27" s="486"/>
      <c r="AM27" s="486"/>
      <c r="AN27" s="486"/>
      <c r="AO27" s="486" t="s">
        <v>801</v>
      </c>
      <c r="AP27" s="488" t="s">
        <v>84</v>
      </c>
      <c r="AQ27" s="488"/>
      <c r="AR27" s="488"/>
    </row>
    <row r="28" spans="1:44">
      <c r="A28" s="482">
        <v>2117</v>
      </c>
      <c r="B28" s="483">
        <v>43704</v>
      </c>
      <c r="C28" s="484" t="s">
        <v>576</v>
      </c>
      <c r="D28" s="486" t="s">
        <v>66</v>
      </c>
      <c r="E28" s="486"/>
      <c r="F28" s="486" t="s">
        <v>64</v>
      </c>
      <c r="G28" s="487"/>
      <c r="H28" s="488" t="s">
        <v>55</v>
      </c>
      <c r="I28" s="488" t="s">
        <v>52</v>
      </c>
      <c r="J28" s="488"/>
      <c r="K28" s="496" t="s">
        <v>421</v>
      </c>
      <c r="L28" s="497">
        <v>43647</v>
      </c>
      <c r="M28" s="491">
        <v>112.12</v>
      </c>
      <c r="N28" s="491">
        <v>30.6</v>
      </c>
      <c r="O28" s="486"/>
      <c r="P28" s="486"/>
      <c r="Q28" s="491" t="s">
        <v>1104</v>
      </c>
      <c r="R28" s="492"/>
      <c r="S28" s="491" t="s">
        <v>1104</v>
      </c>
      <c r="T28" s="486"/>
      <c r="U28" s="491" t="s">
        <v>1104</v>
      </c>
      <c r="V28" s="491" t="s">
        <v>1104</v>
      </c>
      <c r="W28" s="491">
        <v>17.899999999999999</v>
      </c>
      <c r="X28" s="486"/>
      <c r="Y28" s="486"/>
      <c r="Z28" s="486"/>
      <c r="AA28" s="486"/>
      <c r="AB28" s="486"/>
      <c r="AC28" s="486"/>
      <c r="AD28" s="491" t="s">
        <v>1104</v>
      </c>
      <c r="AE28" s="491" t="s">
        <v>1104</v>
      </c>
      <c r="AF28" s="486"/>
      <c r="AG28" s="486"/>
      <c r="AH28" s="491">
        <v>23.55</v>
      </c>
      <c r="AI28" s="486"/>
      <c r="AJ28" s="486"/>
      <c r="AK28" s="486"/>
      <c r="AL28" s="486"/>
      <c r="AM28" s="486"/>
      <c r="AN28" s="486"/>
      <c r="AO28" s="486" t="s">
        <v>65</v>
      </c>
      <c r="AP28" s="488" t="s">
        <v>551</v>
      </c>
      <c r="AQ28" s="488"/>
      <c r="AR28" s="488"/>
    </row>
    <row r="29" spans="1:44">
      <c r="A29" s="482">
        <v>4994</v>
      </c>
      <c r="B29" s="483">
        <v>43704</v>
      </c>
      <c r="C29" s="484" t="s">
        <v>49</v>
      </c>
      <c r="D29" s="486" t="s">
        <v>66</v>
      </c>
      <c r="E29" s="486"/>
      <c r="F29" s="486" t="s">
        <v>64</v>
      </c>
      <c r="G29" s="487"/>
      <c r="H29" s="488" t="s">
        <v>55</v>
      </c>
      <c r="I29" s="488" t="s">
        <v>52</v>
      </c>
      <c r="J29" s="488"/>
      <c r="K29" s="498" t="s">
        <v>422</v>
      </c>
      <c r="L29" s="500">
        <v>43647</v>
      </c>
      <c r="M29" s="491">
        <v>135</v>
      </c>
      <c r="N29" s="491">
        <v>47.190909090909081</v>
      </c>
      <c r="O29" s="486"/>
      <c r="P29" s="486"/>
      <c r="Q29" s="491" t="s">
        <v>1104</v>
      </c>
      <c r="R29" s="492"/>
      <c r="S29" s="491" t="s">
        <v>1104</v>
      </c>
      <c r="T29" s="486"/>
      <c r="U29" s="491" t="s">
        <v>1104</v>
      </c>
      <c r="V29" s="491" t="s">
        <v>1104</v>
      </c>
      <c r="W29" s="491">
        <v>29.209090909090911</v>
      </c>
      <c r="X29" s="486"/>
      <c r="Y29" s="486"/>
      <c r="Z29" s="486"/>
      <c r="AA29" s="486"/>
      <c r="AB29" s="486"/>
      <c r="AC29" s="486"/>
      <c r="AD29" s="491" t="s">
        <v>1104</v>
      </c>
      <c r="AE29" s="491" t="s">
        <v>1104</v>
      </c>
      <c r="AF29" s="486"/>
      <c r="AG29" s="486"/>
      <c r="AH29" s="491">
        <v>36.518181818181816</v>
      </c>
      <c r="AI29" s="486"/>
      <c r="AJ29" s="486"/>
      <c r="AK29" s="486"/>
      <c r="AL29" s="486"/>
      <c r="AM29" s="486"/>
      <c r="AN29" s="486"/>
      <c r="AO29" s="486" t="s">
        <v>65</v>
      </c>
      <c r="AP29" s="488" t="s">
        <v>52</v>
      </c>
      <c r="AQ29" s="488"/>
      <c r="AR29" s="488"/>
    </row>
    <row r="30" spans="1:44">
      <c r="A30" s="482">
        <v>923</v>
      </c>
      <c r="B30" s="483">
        <v>43704</v>
      </c>
      <c r="C30" s="495" t="s">
        <v>576</v>
      </c>
      <c r="D30" s="486" t="s">
        <v>179</v>
      </c>
      <c r="E30" s="486"/>
      <c r="F30" s="486" t="s">
        <v>106</v>
      </c>
      <c r="G30" s="487"/>
      <c r="H30" s="488" t="s">
        <v>55</v>
      </c>
      <c r="I30" s="488" t="s">
        <v>52</v>
      </c>
      <c r="J30" s="488"/>
      <c r="K30" s="496" t="s">
        <v>1330</v>
      </c>
      <c r="L30" s="490">
        <v>43466</v>
      </c>
      <c r="M30" s="491">
        <v>155.49</v>
      </c>
      <c r="N30" s="491">
        <v>40</v>
      </c>
      <c r="O30" s="486"/>
      <c r="P30" s="486"/>
      <c r="Q30" s="491" t="s">
        <v>1104</v>
      </c>
      <c r="R30" s="492"/>
      <c r="S30" s="491" t="s">
        <v>1104</v>
      </c>
      <c r="T30" s="486"/>
      <c r="U30" s="491" t="s">
        <v>1104</v>
      </c>
      <c r="V30" s="491" t="s">
        <v>1104</v>
      </c>
      <c r="W30" s="491">
        <v>20</v>
      </c>
      <c r="X30" s="486"/>
      <c r="Y30" s="486"/>
      <c r="Z30" s="486"/>
      <c r="AA30" s="486"/>
      <c r="AB30" s="486"/>
      <c r="AC30" s="486"/>
      <c r="AD30" s="491" t="s">
        <v>1104</v>
      </c>
      <c r="AE30" s="491" t="s">
        <v>1104</v>
      </c>
      <c r="AF30" s="486"/>
      <c r="AG30" s="486"/>
      <c r="AH30" s="491">
        <v>30</v>
      </c>
      <c r="AI30" s="486"/>
      <c r="AJ30" s="486"/>
      <c r="AK30" s="486"/>
      <c r="AL30" s="486"/>
      <c r="AM30" s="486"/>
      <c r="AN30" s="486"/>
      <c r="AO30" s="486" t="s">
        <v>801</v>
      </c>
      <c r="AP30" s="488" t="s">
        <v>551</v>
      </c>
      <c r="AQ30" s="488"/>
      <c r="AR30" s="488"/>
    </row>
    <row r="31" spans="1:44">
      <c r="A31" s="482">
        <v>621</v>
      </c>
      <c r="B31" s="483">
        <v>43704</v>
      </c>
      <c r="C31" s="495" t="s">
        <v>576</v>
      </c>
      <c r="D31" s="486" t="s">
        <v>838</v>
      </c>
      <c r="E31" s="486"/>
      <c r="F31" s="486" t="s">
        <v>800</v>
      </c>
      <c r="G31" s="487"/>
      <c r="H31" s="488" t="s">
        <v>55</v>
      </c>
      <c r="I31" s="488" t="s">
        <v>52</v>
      </c>
      <c r="J31" s="488"/>
      <c r="K31" s="496" t="s">
        <v>424</v>
      </c>
      <c r="L31" s="497">
        <v>43647</v>
      </c>
      <c r="M31" s="491">
        <v>112.12</v>
      </c>
      <c r="N31" s="491">
        <v>30.6</v>
      </c>
      <c r="O31" s="486"/>
      <c r="P31" s="486"/>
      <c r="Q31" s="491" t="s">
        <v>1104</v>
      </c>
      <c r="R31" s="492"/>
      <c r="S31" s="491" t="s">
        <v>1104</v>
      </c>
      <c r="T31" s="486"/>
      <c r="U31" s="491" t="s">
        <v>1104</v>
      </c>
      <c r="V31" s="491" t="s">
        <v>1104</v>
      </c>
      <c r="W31" s="491">
        <v>17.899999999999999</v>
      </c>
      <c r="X31" s="486"/>
      <c r="Y31" s="486"/>
      <c r="Z31" s="486"/>
      <c r="AA31" s="486"/>
      <c r="AB31" s="486"/>
      <c r="AC31" s="486"/>
      <c r="AD31" s="491" t="s">
        <v>1104</v>
      </c>
      <c r="AE31" s="491" t="s">
        <v>1104</v>
      </c>
      <c r="AF31" s="486"/>
      <c r="AG31" s="486"/>
      <c r="AH31" s="491">
        <v>23.55</v>
      </c>
      <c r="AI31" s="486"/>
      <c r="AJ31" s="486"/>
      <c r="AK31" s="486"/>
      <c r="AL31" s="486"/>
      <c r="AM31" s="486"/>
      <c r="AN31" s="486"/>
      <c r="AO31" s="486" t="s">
        <v>801</v>
      </c>
      <c r="AP31" s="488" t="s">
        <v>551</v>
      </c>
      <c r="AQ31" s="488"/>
      <c r="AR31" s="488"/>
    </row>
    <row r="32" spans="1:44">
      <c r="A32" s="482">
        <v>2354</v>
      </c>
      <c r="B32" s="483">
        <v>43704</v>
      </c>
      <c r="C32" s="495" t="s">
        <v>49</v>
      </c>
      <c r="D32" s="486" t="s">
        <v>68</v>
      </c>
      <c r="F32" s="503" t="s">
        <v>10</v>
      </c>
      <c r="G32" s="487"/>
      <c r="H32" s="488" t="s">
        <v>55</v>
      </c>
      <c r="I32" s="488" t="s">
        <v>52</v>
      </c>
      <c r="J32" s="488"/>
      <c r="K32" s="496" t="s">
        <v>426</v>
      </c>
      <c r="L32" s="497">
        <v>43647</v>
      </c>
      <c r="M32" s="491">
        <v>160</v>
      </c>
      <c r="N32" s="491">
        <v>47.5</v>
      </c>
      <c r="O32" s="486"/>
      <c r="P32" s="486"/>
      <c r="Q32" s="491" t="s">
        <v>1104</v>
      </c>
      <c r="R32" s="492"/>
      <c r="S32" s="491" t="s">
        <v>1104</v>
      </c>
      <c r="T32" s="486"/>
      <c r="U32" s="491" t="s">
        <v>1104</v>
      </c>
      <c r="V32" s="491" t="s">
        <v>1104</v>
      </c>
      <c r="W32" s="491">
        <v>32</v>
      </c>
      <c r="X32" s="486"/>
      <c r="Y32" s="486"/>
      <c r="Z32" s="486"/>
      <c r="AA32" s="486"/>
      <c r="AB32" s="486"/>
      <c r="AC32" s="486"/>
      <c r="AD32" s="491" t="s">
        <v>1104</v>
      </c>
      <c r="AE32" s="491" t="s">
        <v>1104</v>
      </c>
      <c r="AF32" s="486"/>
      <c r="AG32" s="486"/>
      <c r="AH32" s="491">
        <v>32</v>
      </c>
      <c r="AI32" s="486"/>
      <c r="AJ32" s="486"/>
      <c r="AK32" s="486"/>
      <c r="AL32" s="486"/>
      <c r="AM32" s="486"/>
      <c r="AN32" s="486"/>
      <c r="AO32" s="486" t="s">
        <v>65</v>
      </c>
      <c r="AP32" s="488" t="s">
        <v>52</v>
      </c>
      <c r="AQ32" s="488"/>
      <c r="AR32" s="488"/>
    </row>
    <row r="33" spans="1:44">
      <c r="A33" s="482">
        <v>412</v>
      </c>
      <c r="B33" s="483">
        <v>43704</v>
      </c>
      <c r="C33" s="495" t="s">
        <v>49</v>
      </c>
      <c r="D33" s="486" t="s">
        <v>66</v>
      </c>
      <c r="E33" s="486"/>
      <c r="F33" s="486" t="s">
        <v>64</v>
      </c>
      <c r="G33" s="487"/>
      <c r="H33" s="488" t="s">
        <v>55</v>
      </c>
      <c r="I33" s="488" t="s">
        <v>52</v>
      </c>
      <c r="J33" s="488"/>
      <c r="K33" s="496" t="s">
        <v>428</v>
      </c>
      <c r="L33" s="497">
        <v>43647</v>
      </c>
      <c r="M33" s="491">
        <v>115.54</v>
      </c>
      <c r="N33" s="491">
        <v>37.119999999999997</v>
      </c>
      <c r="O33" s="486"/>
      <c r="P33" s="486"/>
      <c r="Q33" s="491" t="s">
        <v>1104</v>
      </c>
      <c r="R33" s="492"/>
      <c r="S33" s="491" t="s">
        <v>1104</v>
      </c>
      <c r="T33" s="486"/>
      <c r="U33" s="491" t="s">
        <v>1104</v>
      </c>
      <c r="V33" s="491" t="s">
        <v>1104</v>
      </c>
      <c r="W33" s="491">
        <v>17.89</v>
      </c>
      <c r="X33" s="486"/>
      <c r="Y33" s="486"/>
      <c r="Z33" s="486"/>
      <c r="AA33" s="486"/>
      <c r="AB33" s="486"/>
      <c r="AC33" s="486"/>
      <c r="AD33" s="491" t="s">
        <v>1104</v>
      </c>
      <c r="AE33" s="491" t="s">
        <v>1104</v>
      </c>
      <c r="AF33" s="486"/>
      <c r="AG33" s="486"/>
      <c r="AH33" s="491">
        <v>30.12</v>
      </c>
      <c r="AI33" s="486"/>
      <c r="AJ33" s="486"/>
      <c r="AK33" s="486"/>
      <c r="AL33" s="486"/>
      <c r="AM33" s="486"/>
      <c r="AN33" s="486"/>
      <c r="AO33" s="486" t="s">
        <v>65</v>
      </c>
      <c r="AP33" s="488" t="s">
        <v>52</v>
      </c>
      <c r="AQ33" s="488"/>
      <c r="AR33" s="488"/>
    </row>
    <row r="34" spans="1:44">
      <c r="A34" s="482">
        <v>2238</v>
      </c>
      <c r="B34" s="483">
        <v>43704</v>
      </c>
      <c r="C34" s="495" t="s">
        <v>153</v>
      </c>
      <c r="D34" s="486" t="s">
        <v>179</v>
      </c>
      <c r="E34" s="486"/>
      <c r="F34" s="486" t="s">
        <v>106</v>
      </c>
      <c r="G34" s="487"/>
      <c r="H34" s="488" t="s">
        <v>55</v>
      </c>
      <c r="I34" s="488" t="s">
        <v>52</v>
      </c>
      <c r="J34" s="488"/>
      <c r="K34" s="498" t="s">
        <v>1271</v>
      </c>
      <c r="L34" s="499">
        <v>43647</v>
      </c>
      <c r="M34" s="491">
        <v>112.11818181818181</v>
      </c>
      <c r="N34" s="491">
        <v>27.936363636363634</v>
      </c>
      <c r="O34" s="486"/>
      <c r="P34" s="486"/>
      <c r="Q34" s="491" t="s">
        <v>1104</v>
      </c>
      <c r="R34" s="492"/>
      <c r="S34" s="491" t="s">
        <v>1104</v>
      </c>
      <c r="T34" s="486"/>
      <c r="U34" s="491" t="s">
        <v>1104</v>
      </c>
      <c r="V34" s="491" t="s">
        <v>1104</v>
      </c>
      <c r="W34" s="491">
        <v>17.509090909090908</v>
      </c>
      <c r="X34" s="486"/>
      <c r="Y34" s="486"/>
      <c r="Z34" s="486"/>
      <c r="AA34" s="486"/>
      <c r="AB34" s="486"/>
      <c r="AC34" s="486"/>
      <c r="AD34" s="491" t="s">
        <v>1104</v>
      </c>
      <c r="AE34" s="491" t="s">
        <v>1104</v>
      </c>
      <c r="AF34" s="486"/>
      <c r="AG34" s="486"/>
      <c r="AH34" s="491">
        <v>22.136363636363637</v>
      </c>
      <c r="AI34" s="486"/>
      <c r="AJ34" s="486"/>
      <c r="AK34" s="486"/>
      <c r="AL34" s="486"/>
      <c r="AM34" s="486"/>
      <c r="AN34" s="486"/>
      <c r="AO34" s="486" t="s">
        <v>32</v>
      </c>
      <c r="AP34" s="488" t="s">
        <v>84</v>
      </c>
      <c r="AQ34" s="488"/>
      <c r="AR34" s="488"/>
    </row>
    <row r="35" spans="1:44">
      <c r="A35" s="482">
        <v>2772</v>
      </c>
      <c r="B35" s="483">
        <v>43704</v>
      </c>
      <c r="C35" s="495" t="s">
        <v>576</v>
      </c>
      <c r="D35" s="486" t="s">
        <v>838</v>
      </c>
      <c r="E35" s="486"/>
      <c r="F35" s="486" t="s">
        <v>800</v>
      </c>
      <c r="G35" s="487"/>
      <c r="H35" s="488" t="s">
        <v>55</v>
      </c>
      <c r="I35" s="488" t="s">
        <v>52</v>
      </c>
      <c r="J35" s="488"/>
      <c r="K35" s="496" t="s">
        <v>39</v>
      </c>
      <c r="L35" s="490">
        <v>43647</v>
      </c>
      <c r="M35" s="491">
        <v>129</v>
      </c>
      <c r="N35" s="491">
        <v>33.299999999999997</v>
      </c>
      <c r="O35" s="486"/>
      <c r="P35" s="486"/>
      <c r="Q35" s="491" t="s">
        <v>1104</v>
      </c>
      <c r="R35" s="486"/>
      <c r="S35" s="491" t="s">
        <v>1104</v>
      </c>
      <c r="T35" s="486"/>
      <c r="U35" s="491" t="s">
        <v>1104</v>
      </c>
      <c r="V35" s="491" t="s">
        <v>1104</v>
      </c>
      <c r="W35" s="491">
        <v>20.399999999999999</v>
      </c>
      <c r="X35" s="486"/>
      <c r="Y35" s="486"/>
      <c r="Z35" s="486"/>
      <c r="AA35" s="486"/>
      <c r="AB35" s="486"/>
      <c r="AC35" s="486"/>
      <c r="AD35" s="491" t="s">
        <v>1104</v>
      </c>
      <c r="AE35" s="491" t="s">
        <v>1104</v>
      </c>
      <c r="AF35" s="486"/>
      <c r="AG35" s="486"/>
      <c r="AH35" s="491">
        <v>26.9</v>
      </c>
      <c r="AI35" s="486"/>
      <c r="AJ35" s="486"/>
      <c r="AK35" s="486"/>
      <c r="AL35" s="486"/>
      <c r="AM35" s="486"/>
      <c r="AN35" s="486"/>
      <c r="AO35" s="486" t="s">
        <v>801</v>
      </c>
      <c r="AP35" s="488" t="s">
        <v>551</v>
      </c>
      <c r="AQ35" s="488"/>
      <c r="AR35" s="488"/>
    </row>
    <row r="36" spans="1:44">
      <c r="A36" s="504">
        <v>830</v>
      </c>
      <c r="B36" s="483">
        <v>43704</v>
      </c>
      <c r="C36" s="505" t="s">
        <v>67</v>
      </c>
      <c r="D36" s="486" t="s">
        <v>68</v>
      </c>
      <c r="F36" s="503" t="s">
        <v>10</v>
      </c>
      <c r="G36" s="487"/>
      <c r="H36" s="488" t="s">
        <v>55</v>
      </c>
      <c r="I36" s="488" t="s">
        <v>52</v>
      </c>
      <c r="J36" s="506"/>
      <c r="K36" s="496" t="s">
        <v>432</v>
      </c>
      <c r="L36" s="497">
        <v>43647</v>
      </c>
      <c r="M36" s="491">
        <v>115.81</v>
      </c>
      <c r="N36" s="491">
        <v>28.86</v>
      </c>
      <c r="O36" s="486"/>
      <c r="P36" s="486"/>
      <c r="Q36" s="491" t="s">
        <v>1104</v>
      </c>
      <c r="R36" s="492"/>
      <c r="S36" s="491" t="s">
        <v>1104</v>
      </c>
      <c r="T36" s="486"/>
      <c r="U36" s="491" t="s">
        <v>1104</v>
      </c>
      <c r="V36" s="491" t="s">
        <v>1104</v>
      </c>
      <c r="W36" s="491">
        <v>18.079999999999998</v>
      </c>
      <c r="X36" s="486"/>
      <c r="Y36" s="486"/>
      <c r="Z36" s="486"/>
      <c r="AA36" s="486"/>
      <c r="AB36" s="486"/>
      <c r="AC36" s="486"/>
      <c r="AD36" s="491" t="s">
        <v>1104</v>
      </c>
      <c r="AE36" s="491" t="s">
        <v>1104</v>
      </c>
      <c r="AF36" s="486"/>
      <c r="AG36" s="486"/>
      <c r="AH36" s="491">
        <v>22.87</v>
      </c>
      <c r="AO36" s="481" t="s">
        <v>12</v>
      </c>
      <c r="AP36" s="506" t="s">
        <v>71</v>
      </c>
      <c r="AQ36" s="506"/>
      <c r="AR36" s="506"/>
    </row>
    <row r="37" spans="1:44">
      <c r="A37" s="482">
        <v>5522</v>
      </c>
      <c r="B37" s="483">
        <v>43704</v>
      </c>
      <c r="C37" s="495" t="s">
        <v>49</v>
      </c>
      <c r="D37" s="486" t="s">
        <v>66</v>
      </c>
      <c r="E37" s="486"/>
      <c r="F37" s="486" t="s">
        <v>64</v>
      </c>
      <c r="G37" s="487"/>
      <c r="H37" s="488" t="s">
        <v>55</v>
      </c>
      <c r="I37" s="488" t="s">
        <v>52</v>
      </c>
      <c r="J37" s="488"/>
      <c r="K37" s="496" t="s">
        <v>433</v>
      </c>
      <c r="L37" s="497">
        <v>43647</v>
      </c>
      <c r="M37" s="491">
        <v>135.46</v>
      </c>
      <c r="N37" s="491">
        <v>44.39</v>
      </c>
      <c r="O37" s="486"/>
      <c r="P37" s="486"/>
      <c r="Q37" s="491" t="s">
        <v>1104</v>
      </c>
      <c r="R37" s="486"/>
      <c r="S37" s="491" t="s">
        <v>1104</v>
      </c>
      <c r="T37" s="486"/>
      <c r="U37" s="491" t="s">
        <v>1104</v>
      </c>
      <c r="V37" s="491" t="s">
        <v>1104</v>
      </c>
      <c r="W37" s="491">
        <v>26.23</v>
      </c>
      <c r="X37" s="486"/>
      <c r="Y37" s="486"/>
      <c r="Z37" s="485"/>
      <c r="AA37" s="485"/>
      <c r="AB37" s="485"/>
      <c r="AC37" s="485"/>
      <c r="AD37" s="491" t="s">
        <v>1104</v>
      </c>
      <c r="AE37" s="491" t="s">
        <v>1104</v>
      </c>
      <c r="AF37" s="486"/>
      <c r="AG37" s="486"/>
      <c r="AH37" s="491">
        <v>34.049999999999997</v>
      </c>
      <c r="AI37" s="486"/>
      <c r="AJ37" s="486"/>
      <c r="AK37" s="486"/>
      <c r="AL37" s="486"/>
      <c r="AM37" s="486"/>
      <c r="AN37" s="486"/>
      <c r="AO37" s="486" t="s">
        <v>65</v>
      </c>
      <c r="AP37" s="488" t="s">
        <v>52</v>
      </c>
      <c r="AQ37" s="488"/>
      <c r="AR37" s="488"/>
    </row>
    <row r="38" spans="1:44">
      <c r="A38" s="482">
        <v>3814</v>
      </c>
      <c r="B38" s="483">
        <v>43704</v>
      </c>
      <c r="C38" s="484" t="s">
        <v>49</v>
      </c>
      <c r="D38" s="486" t="s">
        <v>66</v>
      </c>
      <c r="E38" s="486"/>
      <c r="F38" s="486" t="s">
        <v>64</v>
      </c>
      <c r="G38" s="487"/>
      <c r="H38" s="488" t="s">
        <v>55</v>
      </c>
      <c r="I38" s="488" t="s">
        <v>52</v>
      </c>
      <c r="J38" s="488"/>
      <c r="K38" s="496" t="s">
        <v>435</v>
      </c>
      <c r="L38" s="497">
        <v>43647</v>
      </c>
      <c r="M38" s="491">
        <v>112.11</v>
      </c>
      <c r="N38" s="491">
        <v>21.84</v>
      </c>
      <c r="O38" s="486"/>
      <c r="P38" s="486"/>
      <c r="Q38" s="491" t="s">
        <v>1104</v>
      </c>
      <c r="R38" s="492"/>
      <c r="S38" s="491" t="s">
        <v>1104</v>
      </c>
      <c r="T38" s="486"/>
      <c r="U38" s="491" t="s">
        <v>1104</v>
      </c>
      <c r="V38" s="491" t="s">
        <v>1104</v>
      </c>
      <c r="W38" s="491">
        <v>21.84</v>
      </c>
      <c r="X38" s="486"/>
      <c r="Y38" s="486"/>
      <c r="Z38" s="486"/>
      <c r="AA38" s="486"/>
      <c r="AB38" s="486"/>
      <c r="AC38" s="486"/>
      <c r="AD38" s="491" t="s">
        <v>1104</v>
      </c>
      <c r="AE38" s="491" t="s">
        <v>1104</v>
      </c>
      <c r="AF38" s="486"/>
      <c r="AG38" s="486"/>
      <c r="AH38" s="491">
        <v>21.84</v>
      </c>
      <c r="AI38" s="486"/>
      <c r="AJ38" s="486"/>
      <c r="AK38" s="486"/>
      <c r="AL38" s="486"/>
      <c r="AM38" s="486"/>
      <c r="AN38" s="486"/>
      <c r="AO38" s="486" t="s">
        <v>65</v>
      </c>
      <c r="AP38" s="488" t="s">
        <v>52</v>
      </c>
      <c r="AQ38" s="488"/>
      <c r="AR38" s="488"/>
    </row>
    <row r="39" spans="1:44">
      <c r="A39" s="482">
        <v>5250</v>
      </c>
      <c r="B39" s="483">
        <v>43704</v>
      </c>
      <c r="C39" s="495" t="s">
        <v>153</v>
      </c>
      <c r="D39" s="486" t="s">
        <v>179</v>
      </c>
      <c r="E39" s="486"/>
      <c r="F39" s="486" t="s">
        <v>106</v>
      </c>
      <c r="G39" s="487"/>
      <c r="H39" s="488" t="s">
        <v>55</v>
      </c>
      <c r="I39" s="488" t="s">
        <v>52</v>
      </c>
      <c r="J39" s="488"/>
      <c r="K39" s="498" t="s">
        <v>436</v>
      </c>
      <c r="L39" s="499">
        <v>43647</v>
      </c>
      <c r="M39" s="491">
        <v>119.99999999999999</v>
      </c>
      <c r="N39" s="491">
        <v>31</v>
      </c>
      <c r="O39" s="507"/>
      <c r="P39" s="507"/>
      <c r="Q39" s="491" t="s">
        <v>1104</v>
      </c>
      <c r="R39" s="507"/>
      <c r="S39" s="491" t="s">
        <v>1104</v>
      </c>
      <c r="T39" s="507"/>
      <c r="U39" s="491" t="s">
        <v>1104</v>
      </c>
      <c r="V39" s="491" t="s">
        <v>1104</v>
      </c>
      <c r="W39" s="491">
        <v>20.5</v>
      </c>
      <c r="X39" s="486"/>
      <c r="Y39" s="486"/>
      <c r="Z39" s="486"/>
      <c r="AA39" s="486"/>
      <c r="AB39" s="486"/>
      <c r="AC39" s="486"/>
      <c r="AD39" s="491" t="s">
        <v>1104</v>
      </c>
      <c r="AE39" s="491" t="s">
        <v>1104</v>
      </c>
      <c r="AF39" s="486"/>
      <c r="AG39" s="486"/>
      <c r="AH39" s="491">
        <v>24.999999999999996</v>
      </c>
      <c r="AI39" s="486"/>
      <c r="AJ39" s="486"/>
      <c r="AK39" s="486"/>
      <c r="AL39" s="486"/>
      <c r="AM39" s="486"/>
      <c r="AN39" s="486"/>
      <c r="AO39" s="486" t="s">
        <v>32</v>
      </c>
      <c r="AP39" s="488" t="s">
        <v>84</v>
      </c>
      <c r="AQ39" s="488"/>
      <c r="AR39" s="488"/>
    </row>
  </sheetData>
  <sheetProtection algorithmName="SHA-512" hashValue="bHc8A7KRSyIxKbpfGqqcU/9AfUnSKXIucYAfN81O2Kkdl9xOadnoarPy6Qi71AIz8+TRi2rApINzA+JtTKvgjA==" saltValue="ElTuJj59GgMKpVFqKAsV/Q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C2ECF-48E9-8C42-8F39-BE197C017D31}">
  <sheetPr codeName="Sheet100"/>
  <dimension ref="A1:AR38"/>
  <sheetViews>
    <sheetView zoomScale="120" zoomScaleNormal="120" zoomScalePageLayoutView="120" workbookViewId="0">
      <selection activeCell="A2" sqref="A2:XFD37"/>
    </sheetView>
  </sheetViews>
  <sheetFormatPr baseColWidth="10" defaultRowHeight="13"/>
  <cols>
    <col min="1" max="11" width="10.83203125" style="481"/>
    <col min="12" max="12" width="12.33203125" style="481" customWidth="1"/>
    <col min="13" max="16384" width="10.83203125" style="481"/>
  </cols>
  <sheetData>
    <row r="1" spans="1:44" ht="70">
      <c r="A1" s="466" t="s">
        <v>788</v>
      </c>
      <c r="B1" s="466" t="s">
        <v>962</v>
      </c>
      <c r="C1" s="467" t="s">
        <v>1054</v>
      </c>
      <c r="D1" s="468" t="s">
        <v>1055</v>
      </c>
      <c r="E1" s="468" t="s">
        <v>1056</v>
      </c>
      <c r="F1" s="468" t="s">
        <v>1057</v>
      </c>
      <c r="G1" s="468"/>
      <c r="H1" s="469" t="s">
        <v>660</v>
      </c>
      <c r="I1" s="469" t="s">
        <v>592</v>
      </c>
      <c r="J1" s="469" t="s">
        <v>593</v>
      </c>
      <c r="K1" s="468" t="s">
        <v>691</v>
      </c>
      <c r="L1" s="466" t="s">
        <v>466</v>
      </c>
      <c r="M1" s="470" t="s">
        <v>594</v>
      </c>
      <c r="N1" s="471" t="s">
        <v>595</v>
      </c>
      <c r="O1" s="471" t="s">
        <v>596</v>
      </c>
      <c r="P1" s="471" t="s">
        <v>597</v>
      </c>
      <c r="Q1" s="471" t="s">
        <v>598</v>
      </c>
      <c r="R1" s="471" t="s">
        <v>599</v>
      </c>
      <c r="S1" s="471" t="s">
        <v>600</v>
      </c>
      <c r="T1" s="471" t="s">
        <v>601</v>
      </c>
      <c r="U1" s="471" t="s">
        <v>602</v>
      </c>
      <c r="V1" s="472" t="s">
        <v>603</v>
      </c>
      <c r="W1" s="473" t="s">
        <v>604</v>
      </c>
      <c r="X1" s="473" t="s">
        <v>605</v>
      </c>
      <c r="Y1" s="473" t="s">
        <v>669</v>
      </c>
      <c r="Z1" s="473" t="s">
        <v>668</v>
      </c>
      <c r="AA1" s="473" t="s">
        <v>749</v>
      </c>
      <c r="AB1" s="473" t="s">
        <v>746</v>
      </c>
      <c r="AC1" s="473" t="s">
        <v>747</v>
      </c>
      <c r="AD1" s="473" t="s">
        <v>748</v>
      </c>
      <c r="AE1" s="474" t="s">
        <v>1007</v>
      </c>
      <c r="AF1" s="475" t="s">
        <v>1014</v>
      </c>
      <c r="AG1" s="475" t="s">
        <v>1015</v>
      </c>
      <c r="AH1" s="476" t="s">
        <v>916</v>
      </c>
      <c r="AI1" s="476" t="s">
        <v>1012</v>
      </c>
      <c r="AJ1" s="476" t="s">
        <v>1069</v>
      </c>
      <c r="AK1" s="476" t="s">
        <v>1070</v>
      </c>
      <c r="AL1" s="477" t="s">
        <v>347</v>
      </c>
      <c r="AM1" s="477" t="s">
        <v>348</v>
      </c>
      <c r="AN1" s="477" t="s">
        <v>349</v>
      </c>
      <c r="AO1" s="478" t="s">
        <v>1071</v>
      </c>
      <c r="AP1" s="479" t="s">
        <v>918</v>
      </c>
      <c r="AQ1" s="479" t="s">
        <v>919</v>
      </c>
      <c r="AR1" s="480" t="s">
        <v>1076</v>
      </c>
    </row>
    <row r="2" spans="1:44">
      <c r="A2" s="482">
        <v>4795</v>
      </c>
      <c r="B2" s="483">
        <v>43704</v>
      </c>
      <c r="C2" s="495" t="s">
        <v>153</v>
      </c>
      <c r="D2" s="486" t="s">
        <v>139</v>
      </c>
      <c r="E2" s="486"/>
      <c r="F2" s="486" t="s">
        <v>180</v>
      </c>
      <c r="G2" s="487"/>
      <c r="H2" s="488" t="s">
        <v>55</v>
      </c>
      <c r="I2" s="488" t="s">
        <v>52</v>
      </c>
      <c r="J2" s="488"/>
      <c r="K2" s="496" t="s">
        <v>1329</v>
      </c>
      <c r="L2" s="497">
        <v>43647</v>
      </c>
      <c r="M2" s="491">
        <v>103.34545454545454</v>
      </c>
      <c r="N2" s="491">
        <v>25.118181818181814</v>
      </c>
      <c r="O2" s="486" t="s">
        <v>440</v>
      </c>
      <c r="P2" s="486">
        <v>1020</v>
      </c>
      <c r="Q2" s="491">
        <v>28.299999999999997</v>
      </c>
      <c r="R2" s="492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486"/>
      <c r="AG2" s="486"/>
      <c r="AH2" s="486"/>
      <c r="AI2" s="486"/>
      <c r="AJ2" s="486"/>
      <c r="AK2" s="486"/>
      <c r="AL2" s="486"/>
      <c r="AM2" s="486"/>
      <c r="AN2" s="486"/>
      <c r="AO2" s="486" t="s">
        <v>91</v>
      </c>
      <c r="AP2" s="488" t="s">
        <v>84</v>
      </c>
      <c r="AQ2" s="488"/>
      <c r="AR2" s="488"/>
    </row>
    <row r="3" spans="1:44">
      <c r="A3" s="482">
        <v>4796</v>
      </c>
      <c r="B3" s="483">
        <v>43704</v>
      </c>
      <c r="C3" s="495" t="s">
        <v>153</v>
      </c>
      <c r="D3" s="486" t="s">
        <v>139</v>
      </c>
      <c r="E3" s="486"/>
      <c r="F3" s="486" t="s">
        <v>96</v>
      </c>
      <c r="G3" s="487"/>
      <c r="H3" s="488" t="s">
        <v>55</v>
      </c>
      <c r="I3" s="488" t="s">
        <v>52</v>
      </c>
      <c r="J3" s="488"/>
      <c r="K3" s="496" t="s">
        <v>1329</v>
      </c>
      <c r="L3" s="497">
        <v>43647</v>
      </c>
      <c r="M3" s="491">
        <v>103.34545454545454</v>
      </c>
      <c r="N3" s="491">
        <v>25.118181818181814</v>
      </c>
      <c r="O3" s="486" t="s">
        <v>440</v>
      </c>
      <c r="P3" s="486">
        <v>1020</v>
      </c>
      <c r="Q3" s="491">
        <v>28.299999999999997</v>
      </c>
      <c r="R3" s="492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1">
        <v>18.399999999999999</v>
      </c>
      <c r="AF3" s="486"/>
      <c r="AG3" s="486"/>
      <c r="AH3" s="486"/>
      <c r="AI3" s="486"/>
      <c r="AJ3" s="486"/>
      <c r="AK3" s="486"/>
      <c r="AL3" s="486"/>
      <c r="AM3" s="486"/>
      <c r="AN3" s="486"/>
      <c r="AO3" s="486" t="s">
        <v>97</v>
      </c>
      <c r="AP3" s="488" t="s">
        <v>84</v>
      </c>
      <c r="AQ3" s="488"/>
      <c r="AR3" s="488"/>
    </row>
    <row r="4" spans="1:44">
      <c r="A4" s="482">
        <v>4797</v>
      </c>
      <c r="B4" s="483">
        <v>43704</v>
      </c>
      <c r="C4" s="495" t="s">
        <v>153</v>
      </c>
      <c r="D4" s="486" t="s">
        <v>139</v>
      </c>
      <c r="E4" s="486"/>
      <c r="F4" s="486" t="s">
        <v>25</v>
      </c>
      <c r="G4" s="487"/>
      <c r="H4" s="488" t="s">
        <v>55</v>
      </c>
      <c r="I4" s="488" t="s">
        <v>52</v>
      </c>
      <c r="J4" s="488"/>
      <c r="K4" s="496" t="s">
        <v>494</v>
      </c>
      <c r="L4" s="497">
        <v>43647</v>
      </c>
      <c r="M4" s="491">
        <v>190.58</v>
      </c>
      <c r="N4" s="491">
        <v>54.18</v>
      </c>
      <c r="O4" s="486" t="s">
        <v>416</v>
      </c>
      <c r="P4" s="486">
        <v>1020</v>
      </c>
      <c r="Q4" s="491">
        <v>60.2</v>
      </c>
      <c r="R4" s="492"/>
      <c r="S4" s="491" t="s">
        <v>1104</v>
      </c>
      <c r="T4" s="486"/>
      <c r="U4" s="491" t="s">
        <v>1104</v>
      </c>
      <c r="V4" s="491" t="s">
        <v>1104</v>
      </c>
      <c r="W4" s="491">
        <v>33.03</v>
      </c>
      <c r="X4" s="486"/>
      <c r="Y4" s="486"/>
      <c r="Z4" s="486"/>
      <c r="AA4" s="486"/>
      <c r="AB4" s="486"/>
      <c r="AC4" s="486"/>
      <c r="AD4" s="486"/>
      <c r="AE4" s="486"/>
      <c r="AF4" s="486"/>
      <c r="AG4" s="486"/>
      <c r="AH4" s="486"/>
      <c r="AI4" s="486"/>
      <c r="AJ4" s="486"/>
      <c r="AK4" s="486"/>
      <c r="AL4" s="486"/>
      <c r="AM4" s="486"/>
      <c r="AN4" s="486"/>
      <c r="AO4" s="486" t="s">
        <v>102</v>
      </c>
      <c r="AP4" s="488" t="s">
        <v>84</v>
      </c>
      <c r="AQ4" s="488"/>
      <c r="AR4" s="488"/>
    </row>
    <row r="5" spans="1:44">
      <c r="A5" s="482">
        <v>3730</v>
      </c>
      <c r="B5" s="483">
        <v>43704</v>
      </c>
      <c r="C5" s="495" t="s">
        <v>49</v>
      </c>
      <c r="D5" s="486" t="s">
        <v>14</v>
      </c>
      <c r="E5" s="486"/>
      <c r="F5" s="486" t="s">
        <v>62</v>
      </c>
      <c r="G5" s="487"/>
      <c r="H5" s="488" t="s">
        <v>55</v>
      </c>
      <c r="I5" s="488" t="s">
        <v>52</v>
      </c>
      <c r="J5" s="488"/>
      <c r="K5" s="496" t="s">
        <v>418</v>
      </c>
      <c r="L5" s="497">
        <v>43647</v>
      </c>
      <c r="M5" s="491">
        <v>106.75</v>
      </c>
      <c r="N5" s="491">
        <v>35.049999999999997</v>
      </c>
      <c r="O5" s="486"/>
      <c r="P5" s="486"/>
      <c r="Q5" s="491" t="s">
        <v>1104</v>
      </c>
      <c r="R5" s="492"/>
      <c r="S5" s="491" t="s">
        <v>1104</v>
      </c>
      <c r="T5" s="486"/>
      <c r="U5" s="491" t="s">
        <v>1104</v>
      </c>
      <c r="V5" s="491" t="s">
        <v>1104</v>
      </c>
      <c r="W5" s="491">
        <v>19.2</v>
      </c>
      <c r="X5" s="486"/>
      <c r="Y5" s="486"/>
      <c r="Z5" s="486"/>
      <c r="AA5" s="486"/>
      <c r="AB5" s="486"/>
      <c r="AC5" s="486"/>
      <c r="AD5" s="486"/>
      <c r="AE5" s="486"/>
      <c r="AF5" s="486"/>
      <c r="AG5" s="486"/>
      <c r="AH5" s="486"/>
      <c r="AI5" s="486"/>
      <c r="AJ5" s="486"/>
      <c r="AK5" s="486"/>
      <c r="AL5" s="486"/>
      <c r="AM5" s="486"/>
      <c r="AN5" s="486"/>
      <c r="AO5" s="486" t="s">
        <v>63</v>
      </c>
      <c r="AP5" s="488" t="s">
        <v>52</v>
      </c>
      <c r="AQ5" s="488"/>
      <c r="AR5" s="488"/>
    </row>
    <row r="6" spans="1:44">
      <c r="A6" s="482">
        <v>3910</v>
      </c>
      <c r="B6" s="483">
        <v>43704</v>
      </c>
      <c r="C6" s="495" t="s">
        <v>49</v>
      </c>
      <c r="D6" s="486" t="s">
        <v>14</v>
      </c>
      <c r="E6" s="486"/>
      <c r="F6" s="486" t="s">
        <v>62</v>
      </c>
      <c r="G6" s="487"/>
      <c r="H6" s="488" t="s">
        <v>55</v>
      </c>
      <c r="I6" s="488" t="s">
        <v>52</v>
      </c>
      <c r="J6" s="488"/>
      <c r="K6" s="498" t="s">
        <v>419</v>
      </c>
      <c r="L6" s="499">
        <v>43647</v>
      </c>
      <c r="M6" s="491">
        <v>103.34545454545454</v>
      </c>
      <c r="N6" s="491">
        <v>35.509090909090908</v>
      </c>
      <c r="O6" s="486"/>
      <c r="P6" s="486"/>
      <c r="Q6" s="491" t="s">
        <v>1104</v>
      </c>
      <c r="R6" s="492"/>
      <c r="S6" s="491" t="s">
        <v>1104</v>
      </c>
      <c r="T6" s="486"/>
      <c r="U6" s="491" t="s">
        <v>1104</v>
      </c>
      <c r="V6" s="491" t="s">
        <v>1104</v>
      </c>
      <c r="W6" s="491">
        <v>16.563636363636363</v>
      </c>
      <c r="X6" s="486"/>
      <c r="Y6" s="486"/>
      <c r="Z6" s="486"/>
      <c r="AA6" s="486"/>
      <c r="AB6" s="486"/>
      <c r="AC6" s="486"/>
      <c r="AD6" s="486"/>
      <c r="AE6" s="486"/>
      <c r="AF6" s="486"/>
      <c r="AG6" s="486"/>
      <c r="AH6" s="486"/>
      <c r="AI6" s="486"/>
      <c r="AJ6" s="486"/>
      <c r="AK6" s="486"/>
      <c r="AL6" s="486"/>
      <c r="AM6" s="486"/>
      <c r="AN6" s="486"/>
      <c r="AO6" s="486" t="s">
        <v>63</v>
      </c>
      <c r="AP6" s="488" t="s">
        <v>52</v>
      </c>
      <c r="AQ6" s="488"/>
      <c r="AR6" s="488"/>
    </row>
    <row r="7" spans="1:44">
      <c r="A7" s="482">
        <v>306</v>
      </c>
      <c r="B7" s="483">
        <v>43704</v>
      </c>
      <c r="C7" s="495" t="s">
        <v>576</v>
      </c>
      <c r="D7" s="486" t="s">
        <v>512</v>
      </c>
      <c r="E7" s="486"/>
      <c r="F7" s="486" t="s">
        <v>850</v>
      </c>
      <c r="G7" s="487"/>
      <c r="H7" s="488" t="s">
        <v>55</v>
      </c>
      <c r="I7" s="488" t="s">
        <v>52</v>
      </c>
      <c r="J7" s="488"/>
      <c r="K7" s="496" t="s">
        <v>420</v>
      </c>
      <c r="L7" s="497">
        <v>43647</v>
      </c>
      <c r="M7" s="491">
        <v>103.35</v>
      </c>
      <c r="N7" s="491">
        <v>34.549999999999997</v>
      </c>
      <c r="O7" s="486"/>
      <c r="P7" s="486"/>
      <c r="Q7" s="491" t="s">
        <v>1104</v>
      </c>
      <c r="R7" s="492"/>
      <c r="S7" s="491" t="s">
        <v>1104</v>
      </c>
      <c r="T7" s="486"/>
      <c r="U7" s="491" t="s">
        <v>1104</v>
      </c>
      <c r="V7" s="491" t="s">
        <v>1104</v>
      </c>
      <c r="W7" s="491">
        <v>20</v>
      </c>
      <c r="X7" s="486"/>
      <c r="Y7" s="486"/>
      <c r="Z7" s="486"/>
      <c r="AA7" s="486"/>
      <c r="AB7" s="486"/>
      <c r="AC7" s="486"/>
      <c r="AD7" s="486"/>
      <c r="AE7" s="486"/>
      <c r="AF7" s="486"/>
      <c r="AG7" s="486"/>
      <c r="AH7" s="486"/>
      <c r="AI7" s="486"/>
      <c r="AJ7" s="486"/>
      <c r="AK7" s="486"/>
      <c r="AL7" s="486"/>
      <c r="AM7" s="486"/>
      <c r="AN7" s="486"/>
      <c r="AO7" s="486" t="s">
        <v>715</v>
      </c>
      <c r="AP7" s="488" t="s">
        <v>551</v>
      </c>
      <c r="AQ7" s="488"/>
      <c r="AR7" s="488"/>
    </row>
    <row r="8" spans="1:44">
      <c r="A8" s="482">
        <v>2120</v>
      </c>
      <c r="B8" s="483">
        <v>43704</v>
      </c>
      <c r="C8" s="484" t="s">
        <v>576</v>
      </c>
      <c r="D8" s="486" t="s">
        <v>512</v>
      </c>
      <c r="E8" s="486"/>
      <c r="F8" s="486" t="s">
        <v>850</v>
      </c>
      <c r="G8" s="487"/>
      <c r="H8" s="488" t="s">
        <v>55</v>
      </c>
      <c r="I8" s="488" t="s">
        <v>52</v>
      </c>
      <c r="J8" s="488"/>
      <c r="K8" s="496" t="s">
        <v>421</v>
      </c>
      <c r="L8" s="497">
        <v>43647</v>
      </c>
      <c r="M8" s="491">
        <v>103.35</v>
      </c>
      <c r="N8" s="491">
        <v>37.049999999999997</v>
      </c>
      <c r="O8" s="486"/>
      <c r="P8" s="486"/>
      <c r="Q8" s="491" t="s">
        <v>1104</v>
      </c>
      <c r="R8" s="492"/>
      <c r="S8" s="491" t="s">
        <v>1104</v>
      </c>
      <c r="T8" s="486"/>
      <c r="U8" s="491" t="s">
        <v>1104</v>
      </c>
      <c r="V8" s="491" t="s">
        <v>1104</v>
      </c>
      <c r="W8" s="491">
        <v>18.25</v>
      </c>
      <c r="X8" s="486"/>
      <c r="Y8" s="486"/>
      <c r="Z8" s="486"/>
      <c r="AA8" s="486"/>
      <c r="AB8" s="486"/>
      <c r="AC8" s="486"/>
      <c r="AD8" s="486"/>
      <c r="AE8" s="486"/>
      <c r="AF8" s="486"/>
      <c r="AG8" s="486"/>
      <c r="AH8" s="486"/>
      <c r="AI8" s="486"/>
      <c r="AJ8" s="486"/>
      <c r="AK8" s="486"/>
      <c r="AL8" s="486"/>
      <c r="AM8" s="486"/>
      <c r="AN8" s="486"/>
      <c r="AO8" s="486" t="s">
        <v>715</v>
      </c>
      <c r="AP8" s="488" t="s">
        <v>551</v>
      </c>
      <c r="AQ8" s="488"/>
      <c r="AR8" s="488"/>
    </row>
    <row r="9" spans="1:44">
      <c r="A9" s="482">
        <v>4979</v>
      </c>
      <c r="B9" s="483">
        <v>43704</v>
      </c>
      <c r="C9" s="484" t="s">
        <v>49</v>
      </c>
      <c r="D9" s="486" t="s">
        <v>14</v>
      </c>
      <c r="E9" s="486"/>
      <c r="F9" s="486" t="s">
        <v>62</v>
      </c>
      <c r="G9" s="487"/>
      <c r="H9" s="488" t="s">
        <v>55</v>
      </c>
      <c r="I9" s="488" t="s">
        <v>52</v>
      </c>
      <c r="J9" s="488"/>
      <c r="K9" s="498" t="s">
        <v>422</v>
      </c>
      <c r="L9" s="500">
        <v>43647</v>
      </c>
      <c r="M9" s="491">
        <v>145</v>
      </c>
      <c r="N9" s="491">
        <v>52.563636363636363</v>
      </c>
      <c r="O9" s="486"/>
      <c r="P9" s="486"/>
      <c r="Q9" s="491" t="s">
        <v>1104</v>
      </c>
      <c r="R9" s="492"/>
      <c r="S9" s="491" t="s">
        <v>1104</v>
      </c>
      <c r="T9" s="486"/>
      <c r="U9" s="491" t="s">
        <v>1104</v>
      </c>
      <c r="V9" s="491" t="s">
        <v>1104</v>
      </c>
      <c r="W9" s="491">
        <v>30.072727272727267</v>
      </c>
      <c r="X9" s="486"/>
      <c r="Y9" s="486"/>
      <c r="Z9" s="486"/>
      <c r="AA9" s="486"/>
      <c r="AB9" s="486"/>
      <c r="AC9" s="486"/>
      <c r="AD9" s="486"/>
      <c r="AE9" s="486"/>
      <c r="AF9" s="486"/>
      <c r="AG9" s="486"/>
      <c r="AH9" s="486"/>
      <c r="AI9" s="486"/>
      <c r="AJ9" s="486"/>
      <c r="AK9" s="486"/>
      <c r="AL9" s="486"/>
      <c r="AM9" s="486"/>
      <c r="AN9" s="486"/>
      <c r="AO9" s="486" t="s">
        <v>63</v>
      </c>
      <c r="AP9" s="488" t="s">
        <v>52</v>
      </c>
      <c r="AQ9" s="488"/>
      <c r="AR9" s="488"/>
    </row>
    <row r="10" spans="1:44">
      <c r="A10" s="482">
        <v>553</v>
      </c>
      <c r="B10" s="483">
        <v>43704</v>
      </c>
      <c r="C10" s="495" t="s">
        <v>576</v>
      </c>
      <c r="D10" s="486" t="s">
        <v>512</v>
      </c>
      <c r="E10" s="486"/>
      <c r="F10" s="486" t="s">
        <v>850</v>
      </c>
      <c r="G10" s="487"/>
      <c r="H10" s="488" t="s">
        <v>55</v>
      </c>
      <c r="I10" s="488" t="s">
        <v>52</v>
      </c>
      <c r="J10" s="488"/>
      <c r="K10" s="496" t="s">
        <v>423</v>
      </c>
      <c r="L10" s="490">
        <v>43466</v>
      </c>
      <c r="M10" s="491">
        <v>158.13</v>
      </c>
      <c r="N10" s="491">
        <v>40</v>
      </c>
      <c r="O10" s="486" t="s">
        <v>440</v>
      </c>
      <c r="P10" s="486">
        <v>1020</v>
      </c>
      <c r="Q10" s="491">
        <v>44</v>
      </c>
      <c r="R10" s="492"/>
      <c r="S10" s="491" t="s">
        <v>1104</v>
      </c>
      <c r="T10" s="486"/>
      <c r="U10" s="491" t="s">
        <v>1104</v>
      </c>
      <c r="V10" s="491" t="s">
        <v>1104</v>
      </c>
      <c r="W10" s="491">
        <v>23</v>
      </c>
      <c r="X10" s="486"/>
      <c r="Y10" s="486"/>
      <c r="Z10" s="486"/>
      <c r="AA10" s="486"/>
      <c r="AB10" s="486"/>
      <c r="AC10" s="486"/>
      <c r="AD10" s="486"/>
      <c r="AE10" s="486"/>
      <c r="AF10" s="486"/>
      <c r="AG10" s="486"/>
      <c r="AH10" s="486"/>
      <c r="AI10" s="486"/>
      <c r="AJ10" s="486"/>
      <c r="AK10" s="486"/>
      <c r="AL10" s="486"/>
      <c r="AM10" s="486"/>
      <c r="AN10" s="486"/>
      <c r="AO10" s="486" t="s">
        <v>715</v>
      </c>
      <c r="AP10" s="488" t="s">
        <v>551</v>
      </c>
      <c r="AQ10" s="488"/>
      <c r="AR10" s="488"/>
    </row>
    <row r="11" spans="1:44">
      <c r="A11" s="482">
        <v>624</v>
      </c>
      <c r="B11" s="483">
        <v>43704</v>
      </c>
      <c r="C11" s="495" t="s">
        <v>576</v>
      </c>
      <c r="D11" s="486" t="s">
        <v>512</v>
      </c>
      <c r="E11" s="486"/>
      <c r="F11" s="486" t="s">
        <v>850</v>
      </c>
      <c r="G11" s="487"/>
      <c r="H11" s="488" t="s">
        <v>55</v>
      </c>
      <c r="I11" s="488" t="s">
        <v>52</v>
      </c>
      <c r="J11" s="488"/>
      <c r="K11" s="496" t="s">
        <v>424</v>
      </c>
      <c r="L11" s="497">
        <v>43647</v>
      </c>
      <c r="M11" s="491">
        <v>103.35</v>
      </c>
      <c r="N11" s="491">
        <v>37.049999999999997</v>
      </c>
      <c r="O11" s="486"/>
      <c r="P11" s="486"/>
      <c r="Q11" s="491" t="s">
        <v>1104</v>
      </c>
      <c r="R11" s="492"/>
      <c r="S11" s="491" t="s">
        <v>1104</v>
      </c>
      <c r="T11" s="486"/>
      <c r="U11" s="491" t="s">
        <v>1104</v>
      </c>
      <c r="V11" s="491" t="s">
        <v>1104</v>
      </c>
      <c r="W11" s="491">
        <v>18.25</v>
      </c>
      <c r="X11" s="486"/>
      <c r="Y11" s="486"/>
      <c r="Z11" s="486"/>
      <c r="AA11" s="486"/>
      <c r="AB11" s="486"/>
      <c r="AC11" s="486"/>
      <c r="AD11" s="486"/>
      <c r="AE11" s="486"/>
      <c r="AF11" s="486"/>
      <c r="AG11" s="486"/>
      <c r="AH11" s="486"/>
      <c r="AI11" s="486"/>
      <c r="AJ11" s="486"/>
      <c r="AK11" s="486"/>
      <c r="AL11" s="486"/>
      <c r="AM11" s="486"/>
      <c r="AN11" s="486"/>
      <c r="AO11" s="486" t="s">
        <v>715</v>
      </c>
      <c r="AP11" s="488" t="s">
        <v>551</v>
      </c>
      <c r="AQ11" s="488"/>
      <c r="AR11" s="488"/>
    </row>
    <row r="12" spans="1:44">
      <c r="A12" s="482">
        <v>149</v>
      </c>
      <c r="B12" s="483">
        <v>43704</v>
      </c>
      <c r="C12" s="495" t="s">
        <v>153</v>
      </c>
      <c r="D12" s="486" t="s">
        <v>139</v>
      </c>
      <c r="E12" s="486"/>
      <c r="F12" s="486" t="s">
        <v>25</v>
      </c>
      <c r="G12" s="487"/>
      <c r="H12" s="488" t="s">
        <v>55</v>
      </c>
      <c r="I12" s="488" t="s">
        <v>52</v>
      </c>
      <c r="J12" s="488"/>
      <c r="K12" s="496" t="s">
        <v>425</v>
      </c>
      <c r="L12" s="497">
        <v>43647</v>
      </c>
      <c r="M12" s="491">
        <v>131</v>
      </c>
      <c r="N12" s="491">
        <v>44.47</v>
      </c>
      <c r="O12" s="486"/>
      <c r="P12" s="486"/>
      <c r="Q12" s="491" t="s">
        <v>1104</v>
      </c>
      <c r="R12" s="492"/>
      <c r="S12" s="491" t="s">
        <v>1104</v>
      </c>
      <c r="T12" s="486"/>
      <c r="U12" s="491" t="s">
        <v>1104</v>
      </c>
      <c r="V12" s="491" t="s">
        <v>1104</v>
      </c>
      <c r="W12" s="491">
        <v>23.87</v>
      </c>
      <c r="X12" s="486"/>
      <c r="Y12" s="486"/>
      <c r="Z12" s="486"/>
      <c r="AA12" s="486"/>
      <c r="AB12" s="486"/>
      <c r="AC12" s="486"/>
      <c r="AD12" s="486"/>
      <c r="AE12" s="486"/>
      <c r="AF12" s="486"/>
      <c r="AG12" s="486"/>
      <c r="AH12" s="486"/>
      <c r="AI12" s="486"/>
      <c r="AJ12" s="486"/>
      <c r="AK12" s="486"/>
      <c r="AL12" s="486"/>
      <c r="AM12" s="486"/>
      <c r="AN12" s="486"/>
      <c r="AO12" s="486" t="s">
        <v>102</v>
      </c>
      <c r="AP12" s="488" t="s">
        <v>84</v>
      </c>
      <c r="AQ12" s="488"/>
      <c r="AR12" s="488"/>
    </row>
    <row r="13" spans="1:44">
      <c r="A13" s="482">
        <v>2377</v>
      </c>
      <c r="B13" s="483">
        <v>43704</v>
      </c>
      <c r="C13" s="495" t="s">
        <v>49</v>
      </c>
      <c r="D13" s="486" t="s">
        <v>14</v>
      </c>
      <c r="E13" s="486"/>
      <c r="F13" s="486" t="s">
        <v>62</v>
      </c>
      <c r="G13" s="487"/>
      <c r="H13" s="488" t="s">
        <v>55</v>
      </c>
      <c r="I13" s="488" t="s">
        <v>52</v>
      </c>
      <c r="J13" s="488"/>
      <c r="K13" s="496" t="s">
        <v>426</v>
      </c>
      <c r="L13" s="497">
        <v>43647</v>
      </c>
      <c r="M13" s="491">
        <v>158</v>
      </c>
      <c r="N13" s="491">
        <v>53</v>
      </c>
      <c r="O13" s="486"/>
      <c r="P13" s="486"/>
      <c r="Q13" s="491" t="s">
        <v>1104</v>
      </c>
      <c r="R13" s="492"/>
      <c r="S13" s="491" t="s">
        <v>1104</v>
      </c>
      <c r="T13" s="486"/>
      <c r="U13" s="491" t="s">
        <v>1104</v>
      </c>
      <c r="V13" s="491" t="s">
        <v>1104</v>
      </c>
      <c r="W13" s="491">
        <v>32</v>
      </c>
      <c r="X13" s="486"/>
      <c r="Y13" s="486"/>
      <c r="Z13" s="486"/>
      <c r="AA13" s="486"/>
      <c r="AB13" s="486"/>
      <c r="AC13" s="486"/>
      <c r="AD13" s="486"/>
      <c r="AE13" s="486"/>
      <c r="AF13" s="486"/>
      <c r="AG13" s="486"/>
      <c r="AH13" s="486"/>
      <c r="AI13" s="486"/>
      <c r="AJ13" s="486"/>
      <c r="AK13" s="486"/>
      <c r="AL13" s="486"/>
      <c r="AM13" s="486"/>
      <c r="AN13" s="486"/>
      <c r="AO13" s="486" t="s">
        <v>63</v>
      </c>
      <c r="AP13" s="488" t="s">
        <v>52</v>
      </c>
      <c r="AQ13" s="488"/>
      <c r="AR13" s="488"/>
    </row>
    <row r="14" spans="1:44">
      <c r="A14" s="482">
        <v>490</v>
      </c>
      <c r="B14" s="483">
        <v>43704</v>
      </c>
      <c r="C14" s="495" t="s">
        <v>153</v>
      </c>
      <c r="D14" s="486" t="s">
        <v>139</v>
      </c>
      <c r="E14" s="486"/>
      <c r="F14" s="486" t="s">
        <v>25</v>
      </c>
      <c r="G14" s="487"/>
      <c r="H14" s="488" t="s">
        <v>55</v>
      </c>
      <c r="I14" s="488" t="s">
        <v>52</v>
      </c>
      <c r="J14" s="488"/>
      <c r="K14" s="496" t="s">
        <v>427</v>
      </c>
      <c r="L14" s="497">
        <v>43647</v>
      </c>
      <c r="M14" s="491">
        <v>103.35</v>
      </c>
      <c r="N14" s="491">
        <v>22.39</v>
      </c>
      <c r="O14" s="486" t="s">
        <v>416</v>
      </c>
      <c r="P14" s="486">
        <v>1020</v>
      </c>
      <c r="Q14" s="491">
        <v>28.3</v>
      </c>
      <c r="R14" s="492"/>
      <c r="S14" s="491" t="s">
        <v>1104</v>
      </c>
      <c r="T14" s="486"/>
      <c r="U14" s="491" t="s">
        <v>1104</v>
      </c>
      <c r="V14" s="491" t="s">
        <v>1104</v>
      </c>
      <c r="W14" s="491">
        <v>22.39</v>
      </c>
      <c r="X14" s="486" t="s">
        <v>416</v>
      </c>
      <c r="Y14" s="486">
        <v>1020</v>
      </c>
      <c r="Z14" s="491">
        <v>28.3</v>
      </c>
      <c r="AA14" s="486"/>
      <c r="AB14" s="486"/>
      <c r="AC14" s="486"/>
      <c r="AD14" s="486"/>
      <c r="AE14" s="486"/>
      <c r="AF14" s="486"/>
      <c r="AG14" s="486"/>
      <c r="AH14" s="486"/>
      <c r="AI14" s="486"/>
      <c r="AJ14" s="486"/>
      <c r="AK14" s="486"/>
      <c r="AL14" s="486"/>
      <c r="AM14" s="486"/>
      <c r="AN14" s="486"/>
      <c r="AO14" s="486" t="s">
        <v>102</v>
      </c>
      <c r="AP14" s="488" t="s">
        <v>84</v>
      </c>
      <c r="AQ14" s="488"/>
      <c r="AR14" s="488"/>
    </row>
    <row r="15" spans="1:44">
      <c r="A15" s="482">
        <v>415</v>
      </c>
      <c r="B15" s="483">
        <v>43704</v>
      </c>
      <c r="C15" s="495" t="s">
        <v>49</v>
      </c>
      <c r="D15" s="486" t="s">
        <v>14</v>
      </c>
      <c r="E15" s="486"/>
      <c r="F15" s="486" t="s">
        <v>62</v>
      </c>
      <c r="G15" s="487"/>
      <c r="H15" s="488" t="s">
        <v>55</v>
      </c>
      <c r="I15" s="488" t="s">
        <v>52</v>
      </c>
      <c r="J15" s="488"/>
      <c r="K15" s="496" t="s">
        <v>428</v>
      </c>
      <c r="L15" s="497">
        <v>43647</v>
      </c>
      <c r="M15" s="491">
        <v>125.8</v>
      </c>
      <c r="N15" s="491">
        <v>42.4</v>
      </c>
      <c r="O15" s="486"/>
      <c r="P15" s="486"/>
      <c r="Q15" s="486"/>
      <c r="R15" s="492"/>
      <c r="S15" s="491" t="s">
        <v>1104</v>
      </c>
      <c r="T15" s="486"/>
      <c r="U15" s="491" t="s">
        <v>1104</v>
      </c>
      <c r="V15" s="491" t="s">
        <v>1104</v>
      </c>
      <c r="W15" s="491">
        <v>18.03</v>
      </c>
      <c r="X15" s="486"/>
      <c r="Y15" s="486"/>
      <c r="Z15" s="486"/>
      <c r="AA15" s="486"/>
      <c r="AB15" s="486"/>
      <c r="AC15" s="486"/>
      <c r="AD15" s="486"/>
      <c r="AE15" s="486"/>
      <c r="AF15" s="486"/>
      <c r="AG15" s="486"/>
      <c r="AH15" s="486"/>
      <c r="AI15" s="486"/>
      <c r="AJ15" s="486"/>
      <c r="AK15" s="486"/>
      <c r="AL15" s="486"/>
      <c r="AM15" s="486"/>
      <c r="AN15" s="486"/>
      <c r="AO15" s="486" t="s">
        <v>63</v>
      </c>
      <c r="AP15" s="488" t="s">
        <v>52</v>
      </c>
      <c r="AQ15" s="488"/>
      <c r="AR15" s="488"/>
    </row>
    <row r="16" spans="1:44">
      <c r="A16" s="482">
        <v>2245</v>
      </c>
      <c r="B16" s="483">
        <v>43704</v>
      </c>
      <c r="C16" s="495" t="s">
        <v>153</v>
      </c>
      <c r="D16" s="486" t="s">
        <v>139</v>
      </c>
      <c r="E16" s="486"/>
      <c r="F16" s="486" t="s">
        <v>25</v>
      </c>
      <c r="G16" s="487"/>
      <c r="H16" s="488" t="s">
        <v>55</v>
      </c>
      <c r="I16" s="488" t="s">
        <v>52</v>
      </c>
      <c r="J16" s="488"/>
      <c r="K16" s="498" t="s">
        <v>1271</v>
      </c>
      <c r="L16" s="499">
        <v>43647</v>
      </c>
      <c r="M16" s="491">
        <v>103.34545454545454</v>
      </c>
      <c r="N16" s="491">
        <v>33.93636363636363</v>
      </c>
      <c r="O16" s="485"/>
      <c r="P16" s="485"/>
      <c r="Q16" s="485"/>
      <c r="R16" s="492"/>
      <c r="S16" s="491" t="s">
        <v>1104</v>
      </c>
      <c r="T16" s="486"/>
      <c r="U16" s="491" t="s">
        <v>1104</v>
      </c>
      <c r="V16" s="491" t="s">
        <v>1104</v>
      </c>
      <c r="W16" s="491">
        <v>18.581818181818182</v>
      </c>
      <c r="X16" s="486"/>
      <c r="Y16" s="486"/>
      <c r="Z16" s="486"/>
      <c r="AA16" s="486"/>
      <c r="AB16" s="486"/>
      <c r="AC16" s="486"/>
      <c r="AD16" s="486"/>
      <c r="AE16" s="486"/>
      <c r="AF16" s="486"/>
      <c r="AG16" s="486"/>
      <c r="AH16" s="486"/>
      <c r="AI16" s="486"/>
      <c r="AJ16" s="486"/>
      <c r="AK16" s="486"/>
      <c r="AL16" s="486"/>
      <c r="AM16" s="486"/>
      <c r="AN16" s="486"/>
      <c r="AO16" s="486" t="s">
        <v>102</v>
      </c>
      <c r="AP16" s="488" t="s">
        <v>84</v>
      </c>
      <c r="AQ16" s="488"/>
      <c r="AR16" s="488"/>
    </row>
    <row r="17" spans="1:44">
      <c r="A17" s="482"/>
      <c r="B17" s="483">
        <v>43704</v>
      </c>
      <c r="C17" s="495" t="s">
        <v>67</v>
      </c>
      <c r="D17" s="486" t="s">
        <v>15</v>
      </c>
      <c r="E17" s="486"/>
      <c r="F17" s="486" t="s">
        <v>8</v>
      </c>
      <c r="G17" s="487"/>
      <c r="H17" s="488" t="s">
        <v>55</v>
      </c>
      <c r="I17" s="488" t="s">
        <v>52</v>
      </c>
      <c r="J17" s="488"/>
      <c r="K17" s="496" t="s">
        <v>39</v>
      </c>
      <c r="L17" s="490">
        <v>43647</v>
      </c>
      <c r="M17" s="491">
        <v>132</v>
      </c>
      <c r="N17" s="491">
        <v>39</v>
      </c>
      <c r="O17" s="486"/>
      <c r="P17" s="486"/>
      <c r="Q17" s="486"/>
      <c r="R17" s="492"/>
      <c r="S17" s="491" t="s">
        <v>1104</v>
      </c>
      <c r="T17" s="486"/>
      <c r="U17" s="491" t="s">
        <v>1104</v>
      </c>
      <c r="V17" s="491" t="s">
        <v>1104</v>
      </c>
      <c r="W17" s="491">
        <v>21.3</v>
      </c>
      <c r="X17" s="486"/>
      <c r="Y17" s="486"/>
      <c r="Z17" s="486"/>
      <c r="AA17" s="486"/>
      <c r="AB17" s="486"/>
      <c r="AC17" s="486"/>
      <c r="AD17" s="486"/>
      <c r="AE17" s="486"/>
      <c r="AF17" s="486"/>
      <c r="AG17" s="486"/>
      <c r="AH17" s="486"/>
      <c r="AI17" s="486"/>
      <c r="AJ17" s="486"/>
      <c r="AK17" s="486"/>
      <c r="AL17" s="486"/>
      <c r="AM17" s="486"/>
      <c r="AN17" s="486"/>
      <c r="AO17" s="486"/>
      <c r="AP17" s="488"/>
      <c r="AQ17" s="488"/>
      <c r="AR17" s="488"/>
    </row>
    <row r="18" spans="1:44">
      <c r="A18" s="482">
        <v>589</v>
      </c>
      <c r="B18" s="483">
        <v>43704</v>
      </c>
      <c r="C18" s="495" t="s">
        <v>576</v>
      </c>
      <c r="D18" s="486" t="s">
        <v>512</v>
      </c>
      <c r="E18" s="486"/>
      <c r="F18" s="486" t="s">
        <v>850</v>
      </c>
      <c r="G18" s="487"/>
      <c r="H18" s="488" t="s">
        <v>55</v>
      </c>
      <c r="I18" s="488" t="s">
        <v>52</v>
      </c>
      <c r="J18" s="488"/>
      <c r="K18" s="496" t="s">
        <v>432</v>
      </c>
      <c r="L18" s="497">
        <v>43647</v>
      </c>
      <c r="M18" s="491">
        <v>106.75</v>
      </c>
      <c r="N18" s="491">
        <v>35.049999999999997</v>
      </c>
      <c r="O18" s="486"/>
      <c r="P18" s="486"/>
      <c r="Q18" s="486"/>
      <c r="R18" s="492"/>
      <c r="S18" s="491" t="s">
        <v>1104</v>
      </c>
      <c r="T18" s="486"/>
      <c r="U18" s="491" t="s">
        <v>1104</v>
      </c>
      <c r="V18" s="491" t="s">
        <v>1104</v>
      </c>
      <c r="W18" s="491">
        <v>19.2</v>
      </c>
      <c r="X18" s="486"/>
      <c r="Y18" s="486"/>
      <c r="Z18" s="486"/>
      <c r="AA18" s="486"/>
      <c r="AB18" s="486"/>
      <c r="AC18" s="486"/>
      <c r="AD18" s="486"/>
      <c r="AE18" s="486"/>
      <c r="AF18" s="486"/>
      <c r="AG18" s="486"/>
      <c r="AH18" s="486"/>
      <c r="AI18" s="486"/>
      <c r="AJ18" s="486"/>
      <c r="AK18" s="486"/>
      <c r="AL18" s="486"/>
      <c r="AM18" s="486"/>
      <c r="AN18" s="486"/>
      <c r="AO18" s="486" t="s">
        <v>715</v>
      </c>
      <c r="AP18" s="488" t="s">
        <v>551</v>
      </c>
      <c r="AQ18" s="488"/>
      <c r="AR18" s="488"/>
    </row>
    <row r="19" spans="1:44">
      <c r="A19" s="482">
        <v>395</v>
      </c>
      <c r="B19" s="483">
        <v>43704</v>
      </c>
      <c r="C19" s="495" t="s">
        <v>67</v>
      </c>
      <c r="D19" s="486" t="s">
        <v>15</v>
      </c>
      <c r="E19" s="486"/>
      <c r="F19" s="486" t="s">
        <v>8</v>
      </c>
      <c r="G19" s="487"/>
      <c r="H19" s="488" t="s">
        <v>55</v>
      </c>
      <c r="I19" s="488" t="s">
        <v>52</v>
      </c>
      <c r="J19" s="488"/>
      <c r="K19" s="496" t="s">
        <v>433</v>
      </c>
      <c r="L19" s="497">
        <v>43647</v>
      </c>
      <c r="M19" s="491">
        <v>127.73</v>
      </c>
      <c r="N19" s="491">
        <v>52.34</v>
      </c>
      <c r="O19" s="486"/>
      <c r="P19" s="486"/>
      <c r="Q19" s="491" t="s">
        <v>1104</v>
      </c>
      <c r="R19" s="486"/>
      <c r="S19" s="491" t="s">
        <v>1104</v>
      </c>
      <c r="T19" s="486"/>
      <c r="U19" s="491" t="s">
        <v>1104</v>
      </c>
      <c r="V19" s="491" t="s">
        <v>1104</v>
      </c>
      <c r="W19" s="491">
        <v>25.72</v>
      </c>
      <c r="X19" s="486"/>
      <c r="Y19" s="486"/>
      <c r="Z19" s="486"/>
      <c r="AA19" s="486"/>
      <c r="AB19" s="486"/>
      <c r="AC19" s="486"/>
      <c r="AD19" s="486"/>
      <c r="AE19" s="486"/>
      <c r="AF19" s="486"/>
      <c r="AG19" s="486"/>
      <c r="AH19" s="486"/>
      <c r="AI19" s="486"/>
      <c r="AJ19" s="486"/>
      <c r="AK19" s="486"/>
      <c r="AL19" s="486"/>
      <c r="AM19" s="486"/>
      <c r="AN19" s="486"/>
      <c r="AO19" s="486" t="s">
        <v>9</v>
      </c>
      <c r="AP19" s="488" t="s">
        <v>71</v>
      </c>
      <c r="AQ19" s="488"/>
      <c r="AR19" s="488"/>
    </row>
    <row r="20" spans="1:44">
      <c r="A20" s="482">
        <v>5497</v>
      </c>
      <c r="B20" s="483">
        <v>43704</v>
      </c>
      <c r="C20" s="495" t="s">
        <v>49</v>
      </c>
      <c r="D20" s="486" t="s">
        <v>14</v>
      </c>
      <c r="E20" s="486"/>
      <c r="F20" s="486" t="s">
        <v>62</v>
      </c>
      <c r="G20" s="487"/>
      <c r="H20" s="488" t="s">
        <v>55</v>
      </c>
      <c r="I20" s="488" t="s">
        <v>52</v>
      </c>
      <c r="J20" s="488"/>
      <c r="K20" s="496" t="s">
        <v>434</v>
      </c>
      <c r="L20" s="490">
        <v>43647</v>
      </c>
      <c r="M20" s="491">
        <v>103.35</v>
      </c>
      <c r="N20" s="491">
        <v>25.12</v>
      </c>
      <c r="O20" s="486" t="s">
        <v>416</v>
      </c>
      <c r="P20" s="486">
        <v>1020</v>
      </c>
      <c r="Q20" s="491">
        <v>28.3</v>
      </c>
      <c r="R20" s="492"/>
      <c r="S20" s="491" t="s">
        <v>1104</v>
      </c>
      <c r="T20" s="486"/>
      <c r="U20" s="491" t="s">
        <v>1104</v>
      </c>
      <c r="V20" s="491" t="s">
        <v>1104</v>
      </c>
      <c r="W20" s="491">
        <v>25.12</v>
      </c>
      <c r="X20" s="486" t="s">
        <v>416</v>
      </c>
      <c r="Y20" s="486">
        <v>1020</v>
      </c>
      <c r="Z20" s="491">
        <v>28.3</v>
      </c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 t="s">
        <v>63</v>
      </c>
      <c r="AP20" s="488" t="s">
        <v>52</v>
      </c>
      <c r="AQ20" s="488"/>
      <c r="AR20" s="488"/>
    </row>
    <row r="21" spans="1:44">
      <c r="A21" s="482">
        <v>5054</v>
      </c>
      <c r="B21" s="483">
        <v>43704</v>
      </c>
      <c r="C21" s="484" t="s">
        <v>153</v>
      </c>
      <c r="D21" s="486" t="s">
        <v>139</v>
      </c>
      <c r="E21" s="486"/>
      <c r="F21" s="486" t="s">
        <v>25</v>
      </c>
      <c r="G21" s="487"/>
      <c r="H21" s="488" t="s">
        <v>55</v>
      </c>
      <c r="I21" s="488" t="s">
        <v>52</v>
      </c>
      <c r="J21" s="488"/>
      <c r="K21" s="496" t="s">
        <v>435</v>
      </c>
      <c r="L21" s="497">
        <v>43647</v>
      </c>
      <c r="M21" s="491">
        <v>103.34</v>
      </c>
      <c r="N21" s="491">
        <v>25.11</v>
      </c>
      <c r="O21" s="486" t="s">
        <v>416</v>
      </c>
      <c r="P21" s="486">
        <v>1020</v>
      </c>
      <c r="Q21" s="491">
        <v>28.3</v>
      </c>
      <c r="R21" s="492"/>
      <c r="S21" s="491" t="s">
        <v>1104</v>
      </c>
      <c r="T21" s="486"/>
      <c r="U21" s="491" t="s">
        <v>1104</v>
      </c>
      <c r="V21" s="491" t="s">
        <v>1104</v>
      </c>
      <c r="W21" s="491">
        <v>25.11</v>
      </c>
      <c r="X21" s="486" t="s">
        <v>416</v>
      </c>
      <c r="Y21" s="486">
        <v>1020</v>
      </c>
      <c r="Z21" s="491">
        <v>28.3</v>
      </c>
      <c r="AA21" s="486"/>
      <c r="AB21" s="486"/>
      <c r="AC21" s="486"/>
      <c r="AD21" s="486"/>
      <c r="AE21" s="486"/>
      <c r="AF21" s="486"/>
      <c r="AG21" s="486"/>
      <c r="AH21" s="486"/>
      <c r="AI21" s="486"/>
      <c r="AJ21" s="486"/>
      <c r="AK21" s="486"/>
      <c r="AL21" s="486"/>
      <c r="AM21" s="486"/>
      <c r="AN21" s="486"/>
      <c r="AO21" s="486" t="s">
        <v>102</v>
      </c>
      <c r="AP21" s="488" t="s">
        <v>84</v>
      </c>
      <c r="AQ21" s="488"/>
      <c r="AR21" s="488"/>
    </row>
    <row r="22" spans="1:44">
      <c r="A22" s="482">
        <v>343</v>
      </c>
      <c r="B22" s="483">
        <v>43704</v>
      </c>
      <c r="C22" s="495" t="s">
        <v>576</v>
      </c>
      <c r="D22" s="486" t="s">
        <v>512</v>
      </c>
      <c r="E22" s="486"/>
      <c r="F22" s="486" t="s">
        <v>850</v>
      </c>
      <c r="G22" s="487"/>
      <c r="H22" s="488" t="s">
        <v>55</v>
      </c>
      <c r="I22" s="488" t="s">
        <v>52</v>
      </c>
      <c r="J22" s="488"/>
      <c r="K22" s="498" t="s">
        <v>436</v>
      </c>
      <c r="L22" s="499">
        <v>43647</v>
      </c>
      <c r="M22" s="491">
        <v>109.99999999999999</v>
      </c>
      <c r="N22" s="491">
        <v>34.799999999999997</v>
      </c>
      <c r="O22" s="486"/>
      <c r="P22" s="486"/>
      <c r="Q22" s="491" t="s">
        <v>1104</v>
      </c>
      <c r="R22" s="492"/>
      <c r="S22" s="491" t="s">
        <v>1104</v>
      </c>
      <c r="T22" s="486"/>
      <c r="U22" s="491" t="s">
        <v>1104</v>
      </c>
      <c r="V22" s="491" t="s">
        <v>1104</v>
      </c>
      <c r="W22" s="491">
        <v>19.499999999999996</v>
      </c>
      <c r="X22" s="486"/>
      <c r="Y22" s="486"/>
      <c r="Z22" s="486"/>
      <c r="AA22" s="486"/>
      <c r="AB22" s="486"/>
      <c r="AC22" s="486"/>
      <c r="AD22" s="486"/>
      <c r="AE22" s="486"/>
      <c r="AF22" s="486"/>
      <c r="AG22" s="486"/>
      <c r="AH22" s="486"/>
      <c r="AI22" s="486"/>
      <c r="AJ22" s="486"/>
      <c r="AK22" s="486"/>
      <c r="AL22" s="486"/>
      <c r="AM22" s="486"/>
      <c r="AN22" s="486"/>
      <c r="AO22" s="486" t="s">
        <v>715</v>
      </c>
      <c r="AP22" s="488" t="s">
        <v>551</v>
      </c>
      <c r="AQ22" s="488"/>
      <c r="AR22" s="488"/>
    </row>
    <row r="23" spans="1:44">
      <c r="A23" s="482">
        <v>3006</v>
      </c>
      <c r="B23" s="483">
        <v>43704</v>
      </c>
      <c r="C23" s="495" t="s">
        <v>153</v>
      </c>
      <c r="D23" s="486" t="s">
        <v>139</v>
      </c>
      <c r="E23" s="486"/>
      <c r="F23" s="486" t="s">
        <v>25</v>
      </c>
      <c r="G23" s="487"/>
      <c r="H23" s="488" t="s">
        <v>55</v>
      </c>
      <c r="I23" s="488" t="s">
        <v>52</v>
      </c>
      <c r="J23" s="488"/>
      <c r="K23" s="496" t="s">
        <v>364</v>
      </c>
      <c r="L23" s="497">
        <v>43647</v>
      </c>
      <c r="M23" s="491">
        <v>103.35</v>
      </c>
      <c r="N23" s="491">
        <v>34.549999999999997</v>
      </c>
      <c r="O23" s="486"/>
      <c r="P23" s="486"/>
      <c r="Q23" s="491" t="s">
        <v>1104</v>
      </c>
      <c r="R23" s="492"/>
      <c r="S23" s="491" t="s">
        <v>1104</v>
      </c>
      <c r="T23" s="486"/>
      <c r="U23" s="491" t="s">
        <v>1104</v>
      </c>
      <c r="V23" s="491" t="s">
        <v>1104</v>
      </c>
      <c r="W23" s="491">
        <v>20</v>
      </c>
      <c r="X23" s="486"/>
      <c r="Y23" s="486"/>
      <c r="Z23" s="486"/>
      <c r="AA23" s="486"/>
      <c r="AB23" s="486"/>
      <c r="AC23" s="486"/>
      <c r="AD23" s="486"/>
      <c r="AE23" s="486"/>
      <c r="AF23" s="486"/>
      <c r="AG23" s="486"/>
      <c r="AH23" s="486"/>
      <c r="AI23" s="486"/>
      <c r="AJ23" s="486"/>
      <c r="AK23" s="486"/>
      <c r="AL23" s="486"/>
      <c r="AM23" s="486"/>
      <c r="AN23" s="486"/>
      <c r="AO23" s="486" t="s">
        <v>102</v>
      </c>
      <c r="AP23" s="488" t="s">
        <v>84</v>
      </c>
      <c r="AQ23" s="488"/>
      <c r="AR23" s="488"/>
    </row>
    <row r="24" spans="1:44">
      <c r="A24" s="482">
        <v>3731</v>
      </c>
      <c r="B24" s="483">
        <v>43704</v>
      </c>
      <c r="C24" s="495" t="s">
        <v>49</v>
      </c>
      <c r="D24" s="486" t="s">
        <v>14</v>
      </c>
      <c r="E24" s="486"/>
      <c r="F24" s="486" t="s">
        <v>64</v>
      </c>
      <c r="G24" s="487"/>
      <c r="H24" s="488" t="s">
        <v>55</v>
      </c>
      <c r="I24" s="488" t="s">
        <v>52</v>
      </c>
      <c r="J24" s="488"/>
      <c r="K24" s="496" t="s">
        <v>494</v>
      </c>
      <c r="L24" s="497">
        <v>43647</v>
      </c>
      <c r="M24" s="491">
        <v>190.58</v>
      </c>
      <c r="N24" s="491">
        <v>55.42</v>
      </c>
      <c r="O24" s="486"/>
      <c r="P24" s="486"/>
      <c r="Q24" s="491" t="s">
        <v>1104</v>
      </c>
      <c r="R24" s="492"/>
      <c r="S24" s="491" t="s">
        <v>1104</v>
      </c>
      <c r="T24" s="486"/>
      <c r="U24" s="491" t="s">
        <v>1104</v>
      </c>
      <c r="V24" s="491" t="s">
        <v>1104</v>
      </c>
      <c r="W24" s="491">
        <v>27.72</v>
      </c>
      <c r="X24" s="486"/>
      <c r="Y24" s="486"/>
      <c r="Z24" s="486"/>
      <c r="AA24" s="486"/>
      <c r="AB24" s="486"/>
      <c r="AC24" s="486"/>
      <c r="AD24" s="491" t="s">
        <v>1104</v>
      </c>
      <c r="AE24" s="491" t="s">
        <v>1104</v>
      </c>
      <c r="AF24" s="486"/>
      <c r="AG24" s="486"/>
      <c r="AH24" s="491">
        <v>45.19</v>
      </c>
      <c r="AI24" s="493"/>
      <c r="AJ24" s="493"/>
      <c r="AK24" s="491" t="s">
        <v>1104</v>
      </c>
      <c r="AL24" s="486"/>
      <c r="AM24" s="491" t="s">
        <v>1104</v>
      </c>
      <c r="AN24" s="491" t="s">
        <v>1104</v>
      </c>
      <c r="AO24" s="486" t="s">
        <v>236</v>
      </c>
      <c r="AP24" s="488" t="s">
        <v>52</v>
      </c>
      <c r="AQ24" s="488"/>
      <c r="AR24" s="488"/>
    </row>
    <row r="25" spans="1:44">
      <c r="A25" s="482">
        <v>2121</v>
      </c>
      <c r="B25" s="483">
        <v>43704</v>
      </c>
      <c r="C25" s="484" t="s">
        <v>576</v>
      </c>
      <c r="D25" s="486" t="s">
        <v>512</v>
      </c>
      <c r="E25" s="486"/>
      <c r="F25" s="486" t="s">
        <v>800</v>
      </c>
      <c r="G25" s="487"/>
      <c r="H25" s="488" t="s">
        <v>55</v>
      </c>
      <c r="I25" s="488" t="s">
        <v>52</v>
      </c>
      <c r="J25" s="488"/>
      <c r="K25" s="496" t="s">
        <v>418</v>
      </c>
      <c r="L25" s="497">
        <v>43647</v>
      </c>
      <c r="M25" s="491">
        <v>106.75</v>
      </c>
      <c r="N25" s="491">
        <v>30.16</v>
      </c>
      <c r="O25" s="486"/>
      <c r="P25" s="486"/>
      <c r="Q25" s="491" t="s">
        <v>1104</v>
      </c>
      <c r="R25" s="492"/>
      <c r="S25" s="491" t="s">
        <v>1104</v>
      </c>
      <c r="T25" s="486"/>
      <c r="U25" s="491" t="s">
        <v>1104</v>
      </c>
      <c r="V25" s="491" t="s">
        <v>1104</v>
      </c>
      <c r="W25" s="491">
        <v>19.21</v>
      </c>
      <c r="X25" s="486"/>
      <c r="Y25" s="486"/>
      <c r="Z25" s="486"/>
      <c r="AA25" s="486"/>
      <c r="AB25" s="486"/>
      <c r="AC25" s="486"/>
      <c r="AD25" s="491" t="s">
        <v>1104</v>
      </c>
      <c r="AE25" s="491" t="s">
        <v>1104</v>
      </c>
      <c r="AF25" s="486"/>
      <c r="AG25" s="486"/>
      <c r="AH25" s="491">
        <v>26.7</v>
      </c>
      <c r="AI25" s="493"/>
      <c r="AJ25" s="493"/>
      <c r="AK25" s="491" t="s">
        <v>1104</v>
      </c>
      <c r="AL25" s="486"/>
      <c r="AM25" s="491" t="s">
        <v>1104</v>
      </c>
      <c r="AN25" s="491" t="s">
        <v>1104</v>
      </c>
      <c r="AO25" s="486" t="s">
        <v>65</v>
      </c>
      <c r="AP25" s="488" t="s">
        <v>52</v>
      </c>
      <c r="AQ25" s="488"/>
      <c r="AR25" s="488"/>
    </row>
    <row r="26" spans="1:44">
      <c r="A26" s="482">
        <v>4980</v>
      </c>
      <c r="B26" s="483">
        <v>43704</v>
      </c>
      <c r="C26" s="484" t="s">
        <v>49</v>
      </c>
      <c r="D26" s="486" t="s">
        <v>14</v>
      </c>
      <c r="E26" s="486"/>
      <c r="F26" s="486" t="s">
        <v>64</v>
      </c>
      <c r="G26" s="487"/>
      <c r="H26" s="488" t="s">
        <v>55</v>
      </c>
      <c r="I26" s="488" t="s">
        <v>52</v>
      </c>
      <c r="J26" s="488"/>
      <c r="K26" s="498" t="s">
        <v>419</v>
      </c>
      <c r="L26" s="499">
        <v>43647</v>
      </c>
      <c r="M26" s="491">
        <v>103.34545454545454</v>
      </c>
      <c r="N26" s="491">
        <v>34.436363636363637</v>
      </c>
      <c r="O26" s="486"/>
      <c r="P26" s="486"/>
      <c r="Q26" s="491" t="s">
        <v>1104</v>
      </c>
      <c r="R26" s="492"/>
      <c r="S26" s="491" t="s">
        <v>1104</v>
      </c>
      <c r="T26" s="486"/>
      <c r="U26" s="491" t="s">
        <v>1104</v>
      </c>
      <c r="V26" s="491" t="s">
        <v>1104</v>
      </c>
      <c r="W26" s="491">
        <v>18.25454545454545</v>
      </c>
      <c r="X26" s="486"/>
      <c r="Y26" s="486"/>
      <c r="Z26" s="486"/>
      <c r="AA26" s="486"/>
      <c r="AB26" s="486"/>
      <c r="AC26" s="486"/>
      <c r="AD26" s="491" t="s">
        <v>1104</v>
      </c>
      <c r="AE26" s="491" t="s">
        <v>1104</v>
      </c>
      <c r="AF26" s="486"/>
      <c r="AG26" s="486"/>
      <c r="AH26" s="491">
        <v>26.918181818181814</v>
      </c>
      <c r="AI26" s="493"/>
      <c r="AJ26" s="493"/>
      <c r="AK26" s="491" t="s">
        <v>1104</v>
      </c>
      <c r="AL26" s="486"/>
      <c r="AM26" s="491" t="s">
        <v>1104</v>
      </c>
      <c r="AN26" s="491" t="s">
        <v>1104</v>
      </c>
      <c r="AO26" s="486" t="s">
        <v>236</v>
      </c>
      <c r="AP26" s="488" t="s">
        <v>52</v>
      </c>
      <c r="AQ26" s="488"/>
      <c r="AR26" s="488"/>
    </row>
    <row r="27" spans="1:44">
      <c r="A27" s="482">
        <v>924</v>
      </c>
      <c r="B27" s="483">
        <v>43704</v>
      </c>
      <c r="C27" s="495" t="s">
        <v>576</v>
      </c>
      <c r="D27" s="486" t="s">
        <v>512</v>
      </c>
      <c r="E27" s="486"/>
      <c r="F27" s="486" t="s">
        <v>800</v>
      </c>
      <c r="G27" s="487"/>
      <c r="H27" s="488" t="s">
        <v>55</v>
      </c>
      <c r="I27" s="488" t="s">
        <v>52</v>
      </c>
      <c r="J27" s="488"/>
      <c r="K27" s="496" t="s">
        <v>420</v>
      </c>
      <c r="L27" s="497">
        <v>43647</v>
      </c>
      <c r="M27" s="491">
        <v>103.35</v>
      </c>
      <c r="N27" s="491">
        <v>30.91</v>
      </c>
      <c r="O27" s="486"/>
      <c r="P27" s="486"/>
      <c r="Q27" s="491" t="s">
        <v>1104</v>
      </c>
      <c r="R27" s="492"/>
      <c r="S27" s="491" t="s">
        <v>1104</v>
      </c>
      <c r="T27" s="486"/>
      <c r="U27" s="491" t="s">
        <v>1104</v>
      </c>
      <c r="V27" s="491" t="s">
        <v>1104</v>
      </c>
      <c r="W27" s="491">
        <v>20</v>
      </c>
      <c r="X27" s="486"/>
      <c r="Y27" s="486"/>
      <c r="Z27" s="486"/>
      <c r="AA27" s="486"/>
      <c r="AB27" s="486"/>
      <c r="AC27" s="486"/>
      <c r="AD27" s="491" t="s">
        <v>1104</v>
      </c>
      <c r="AE27" s="491" t="s">
        <v>1104</v>
      </c>
      <c r="AF27" s="486"/>
      <c r="AG27" s="486"/>
      <c r="AH27" s="491">
        <v>27.27</v>
      </c>
      <c r="AI27" s="493"/>
      <c r="AJ27" s="493"/>
      <c r="AK27" s="491" t="s">
        <v>1104</v>
      </c>
      <c r="AL27" s="486"/>
      <c r="AM27" s="491" t="s">
        <v>1104</v>
      </c>
      <c r="AN27" s="491" t="s">
        <v>1104</v>
      </c>
      <c r="AO27" s="486" t="s">
        <v>65</v>
      </c>
      <c r="AP27" s="488" t="s">
        <v>52</v>
      </c>
      <c r="AQ27" s="488"/>
      <c r="AR27" s="488"/>
    </row>
    <row r="28" spans="1:44">
      <c r="A28" s="482">
        <v>625</v>
      </c>
      <c r="B28" s="483">
        <v>43704</v>
      </c>
      <c r="C28" s="495" t="s">
        <v>576</v>
      </c>
      <c r="D28" s="486" t="s">
        <v>512</v>
      </c>
      <c r="E28" s="486"/>
      <c r="F28" s="486" t="s">
        <v>800</v>
      </c>
      <c r="G28" s="487"/>
      <c r="H28" s="488" t="s">
        <v>55</v>
      </c>
      <c r="I28" s="488" t="s">
        <v>52</v>
      </c>
      <c r="J28" s="488"/>
      <c r="K28" s="496" t="s">
        <v>421</v>
      </c>
      <c r="L28" s="497">
        <v>43647</v>
      </c>
      <c r="M28" s="491">
        <v>103.35</v>
      </c>
      <c r="N28" s="491">
        <v>32.200000000000003</v>
      </c>
      <c r="O28" s="486"/>
      <c r="P28" s="486"/>
      <c r="Q28" s="491" t="s">
        <v>1104</v>
      </c>
      <c r="R28" s="492"/>
      <c r="S28" s="491" t="s">
        <v>1104</v>
      </c>
      <c r="T28" s="486"/>
      <c r="U28" s="491" t="s">
        <v>1104</v>
      </c>
      <c r="V28" s="491" t="s">
        <v>1104</v>
      </c>
      <c r="W28" s="491">
        <v>19</v>
      </c>
      <c r="X28" s="486"/>
      <c r="Y28" s="486"/>
      <c r="Z28" s="486"/>
      <c r="AA28" s="486"/>
      <c r="AB28" s="486"/>
      <c r="AC28" s="486"/>
      <c r="AD28" s="491" t="s">
        <v>1104</v>
      </c>
      <c r="AE28" s="491" t="s">
        <v>1104</v>
      </c>
      <c r="AF28" s="486"/>
      <c r="AG28" s="486"/>
      <c r="AH28" s="491">
        <v>28.05</v>
      </c>
      <c r="AI28" s="493"/>
      <c r="AJ28" s="493"/>
      <c r="AK28" s="491" t="s">
        <v>1104</v>
      </c>
      <c r="AL28" s="486"/>
      <c r="AM28" s="491" t="s">
        <v>1104</v>
      </c>
      <c r="AN28" s="491" t="s">
        <v>1104</v>
      </c>
      <c r="AO28" s="486" t="s">
        <v>236</v>
      </c>
      <c r="AP28" s="488" t="s">
        <v>52</v>
      </c>
      <c r="AQ28" s="488"/>
      <c r="AR28" s="488"/>
    </row>
    <row r="29" spans="1:44">
      <c r="A29" s="482">
        <v>2378</v>
      </c>
      <c r="B29" s="483">
        <v>43704</v>
      </c>
      <c r="C29" s="495" t="s">
        <v>49</v>
      </c>
      <c r="D29" s="486" t="s">
        <v>14</v>
      </c>
      <c r="E29" s="486"/>
      <c r="F29" s="486" t="s">
        <v>64</v>
      </c>
      <c r="G29" s="487"/>
      <c r="H29" s="488" t="s">
        <v>55</v>
      </c>
      <c r="I29" s="488" t="s">
        <v>52</v>
      </c>
      <c r="J29" s="488"/>
      <c r="K29" s="498" t="s">
        <v>422</v>
      </c>
      <c r="L29" s="500">
        <v>43647</v>
      </c>
      <c r="M29" s="491">
        <v>145</v>
      </c>
      <c r="N29" s="491">
        <v>45.527272727272724</v>
      </c>
      <c r="O29" s="486"/>
      <c r="P29" s="486"/>
      <c r="Q29" s="491" t="s">
        <v>1104</v>
      </c>
      <c r="R29" s="492"/>
      <c r="S29" s="491" t="s">
        <v>1104</v>
      </c>
      <c r="T29" s="486"/>
      <c r="U29" s="491" t="s">
        <v>1104</v>
      </c>
      <c r="V29" s="491" t="s">
        <v>1104</v>
      </c>
      <c r="W29" s="491">
        <v>28.890909090909091</v>
      </c>
      <c r="X29" s="486"/>
      <c r="Y29" s="486"/>
      <c r="Z29" s="486"/>
      <c r="AA29" s="486"/>
      <c r="AB29" s="486"/>
      <c r="AC29" s="486"/>
      <c r="AD29" s="491" t="s">
        <v>1104</v>
      </c>
      <c r="AE29" s="491" t="s">
        <v>1104</v>
      </c>
      <c r="AF29" s="486"/>
      <c r="AG29" s="486"/>
      <c r="AH29" s="491">
        <v>40.172727272727265</v>
      </c>
      <c r="AI29" s="493"/>
      <c r="AJ29" s="493"/>
      <c r="AK29" s="491" t="s">
        <v>1104</v>
      </c>
      <c r="AL29" s="486"/>
      <c r="AM29" s="491" t="s">
        <v>1104</v>
      </c>
      <c r="AN29" s="491" t="s">
        <v>1104</v>
      </c>
      <c r="AO29" s="486" t="s">
        <v>65</v>
      </c>
      <c r="AP29" s="488" t="s">
        <v>52</v>
      </c>
      <c r="AQ29" s="488"/>
      <c r="AR29" s="488"/>
    </row>
    <row r="30" spans="1:44">
      <c r="A30" s="482">
        <v>416</v>
      </c>
      <c r="B30" s="483">
        <v>43704</v>
      </c>
      <c r="C30" s="495" t="s">
        <v>49</v>
      </c>
      <c r="D30" s="486" t="s">
        <v>14</v>
      </c>
      <c r="E30" s="486"/>
      <c r="F30" s="486" t="s">
        <v>64</v>
      </c>
      <c r="G30" s="487"/>
      <c r="H30" s="488" t="s">
        <v>55</v>
      </c>
      <c r="I30" s="488" t="s">
        <v>52</v>
      </c>
      <c r="J30" s="488"/>
      <c r="K30" s="496" t="s">
        <v>1330</v>
      </c>
      <c r="L30" s="490">
        <v>43466</v>
      </c>
      <c r="M30" s="491">
        <v>155.19</v>
      </c>
      <c r="N30" s="491">
        <v>40</v>
      </c>
      <c r="O30" s="486"/>
      <c r="P30" s="486"/>
      <c r="Q30" s="491" t="s">
        <v>1104</v>
      </c>
      <c r="R30" s="492"/>
      <c r="S30" s="491" t="s">
        <v>1104</v>
      </c>
      <c r="T30" s="486"/>
      <c r="U30" s="491" t="s">
        <v>1104</v>
      </c>
      <c r="V30" s="491" t="s">
        <v>1104</v>
      </c>
      <c r="W30" s="491">
        <v>21</v>
      </c>
      <c r="X30" s="486"/>
      <c r="Y30" s="486"/>
      <c r="Z30" s="486"/>
      <c r="AA30" s="486"/>
      <c r="AB30" s="486"/>
      <c r="AC30" s="486"/>
      <c r="AD30" s="491" t="s">
        <v>1104</v>
      </c>
      <c r="AE30" s="491" t="s">
        <v>1104</v>
      </c>
      <c r="AF30" s="486"/>
      <c r="AG30" s="486"/>
      <c r="AH30" s="491">
        <v>32</v>
      </c>
      <c r="AI30" s="493"/>
      <c r="AJ30" s="493"/>
      <c r="AK30" s="491" t="s">
        <v>1104</v>
      </c>
      <c r="AL30" s="486"/>
      <c r="AM30" s="491" t="s">
        <v>1104</v>
      </c>
      <c r="AN30" s="491" t="s">
        <v>1104</v>
      </c>
      <c r="AO30" s="486" t="s">
        <v>236</v>
      </c>
      <c r="AP30" s="488" t="s">
        <v>52</v>
      </c>
      <c r="AQ30" s="488"/>
      <c r="AR30" s="488"/>
    </row>
    <row r="31" spans="1:44">
      <c r="A31" s="482">
        <v>2246</v>
      </c>
      <c r="B31" s="483">
        <v>43704</v>
      </c>
      <c r="C31" s="495" t="s">
        <v>153</v>
      </c>
      <c r="D31" s="486" t="s">
        <v>139</v>
      </c>
      <c r="E31" s="486"/>
      <c r="F31" s="486" t="s">
        <v>106</v>
      </c>
      <c r="G31" s="487"/>
      <c r="H31" s="488" t="s">
        <v>55</v>
      </c>
      <c r="I31" s="488" t="s">
        <v>52</v>
      </c>
      <c r="J31" s="488"/>
      <c r="K31" s="496" t="s">
        <v>424</v>
      </c>
      <c r="L31" s="497">
        <v>43647</v>
      </c>
      <c r="M31" s="491">
        <v>103.35</v>
      </c>
      <c r="N31" s="491">
        <v>32.200000000000003</v>
      </c>
      <c r="O31" s="486"/>
      <c r="P31" s="486"/>
      <c r="Q31" s="491" t="s">
        <v>1104</v>
      </c>
      <c r="R31" s="492"/>
      <c r="S31" s="491" t="s">
        <v>1104</v>
      </c>
      <c r="T31" s="486"/>
      <c r="U31" s="491" t="s">
        <v>1104</v>
      </c>
      <c r="V31" s="491" t="s">
        <v>1104</v>
      </c>
      <c r="W31" s="491">
        <v>19</v>
      </c>
      <c r="X31" s="486"/>
      <c r="Y31" s="486"/>
      <c r="Z31" s="486"/>
      <c r="AA31" s="486"/>
      <c r="AB31" s="486"/>
      <c r="AC31" s="486"/>
      <c r="AD31" s="491" t="s">
        <v>1104</v>
      </c>
      <c r="AE31" s="491" t="s">
        <v>1104</v>
      </c>
      <c r="AF31" s="486"/>
      <c r="AG31" s="486"/>
      <c r="AH31" s="491">
        <v>28.05</v>
      </c>
      <c r="AI31" s="493"/>
      <c r="AJ31" s="493"/>
      <c r="AK31" s="491" t="s">
        <v>1104</v>
      </c>
      <c r="AL31" s="486"/>
      <c r="AM31" s="491" t="s">
        <v>1104</v>
      </c>
      <c r="AN31" s="491" t="s">
        <v>1104</v>
      </c>
      <c r="AO31" s="486" t="s">
        <v>65</v>
      </c>
      <c r="AP31" s="488" t="s">
        <v>52</v>
      </c>
      <c r="AQ31" s="488"/>
      <c r="AR31" s="488"/>
    </row>
    <row r="32" spans="1:44">
      <c r="A32" s="482">
        <v>2774</v>
      </c>
      <c r="B32" s="483">
        <v>43704</v>
      </c>
      <c r="C32" s="495" t="s">
        <v>576</v>
      </c>
      <c r="D32" s="486" t="s">
        <v>512</v>
      </c>
      <c r="E32" s="486"/>
      <c r="F32" s="486" t="s">
        <v>800</v>
      </c>
      <c r="G32" s="487"/>
      <c r="H32" s="488" t="s">
        <v>55</v>
      </c>
      <c r="I32" s="488" t="s">
        <v>52</v>
      </c>
      <c r="J32" s="488"/>
      <c r="K32" s="496" t="s">
        <v>426</v>
      </c>
      <c r="L32" s="497">
        <v>43647</v>
      </c>
      <c r="M32" s="491">
        <v>160</v>
      </c>
      <c r="N32" s="491">
        <v>50</v>
      </c>
      <c r="O32" s="486"/>
      <c r="P32" s="486"/>
      <c r="Q32" s="491" t="s">
        <v>1104</v>
      </c>
      <c r="R32" s="492"/>
      <c r="S32" s="491" t="s">
        <v>1104</v>
      </c>
      <c r="T32" s="486"/>
      <c r="U32" s="491" t="s">
        <v>1104</v>
      </c>
      <c r="V32" s="491" t="s">
        <v>1104</v>
      </c>
      <c r="W32" s="491">
        <v>36</v>
      </c>
      <c r="X32" s="486"/>
      <c r="Y32" s="486"/>
      <c r="Z32" s="486"/>
      <c r="AA32" s="486"/>
      <c r="AB32" s="486"/>
      <c r="AC32" s="486"/>
      <c r="AD32" s="491" t="s">
        <v>1104</v>
      </c>
      <c r="AE32" s="491" t="s">
        <v>1104</v>
      </c>
      <c r="AF32" s="486"/>
      <c r="AG32" s="486"/>
      <c r="AH32" s="491">
        <v>36</v>
      </c>
      <c r="AI32" s="493"/>
      <c r="AJ32" s="493"/>
      <c r="AK32" s="491" t="s">
        <v>1104</v>
      </c>
      <c r="AL32" s="486"/>
      <c r="AM32" s="491" t="s">
        <v>1104</v>
      </c>
      <c r="AN32" s="491" t="s">
        <v>1104</v>
      </c>
      <c r="AO32" s="486" t="s">
        <v>236</v>
      </c>
      <c r="AP32" s="488" t="s">
        <v>52</v>
      </c>
      <c r="AQ32" s="488"/>
      <c r="AR32" s="488"/>
    </row>
    <row r="33" spans="1:44">
      <c r="A33" s="504"/>
      <c r="B33" s="483">
        <v>43704</v>
      </c>
      <c r="C33" s="505" t="s">
        <v>67</v>
      </c>
      <c r="D33" s="486" t="s">
        <v>15</v>
      </c>
      <c r="F33" s="503" t="s">
        <v>10</v>
      </c>
      <c r="G33" s="487"/>
      <c r="H33" s="488" t="s">
        <v>55</v>
      </c>
      <c r="I33" s="488" t="s">
        <v>52</v>
      </c>
      <c r="J33" s="506"/>
      <c r="K33" s="496" t="s">
        <v>428</v>
      </c>
      <c r="L33" s="497">
        <v>43647</v>
      </c>
      <c r="M33" s="491">
        <v>105.78</v>
      </c>
      <c r="N33" s="491">
        <v>37.770000000000003</v>
      </c>
      <c r="O33" s="486"/>
      <c r="P33" s="486"/>
      <c r="Q33" s="491" t="s">
        <v>1104</v>
      </c>
      <c r="R33" s="492"/>
      <c r="S33" s="491" t="s">
        <v>1104</v>
      </c>
      <c r="T33" s="486"/>
      <c r="U33" s="491" t="s">
        <v>1104</v>
      </c>
      <c r="V33" s="491" t="s">
        <v>1104</v>
      </c>
      <c r="W33" s="491">
        <v>18.5</v>
      </c>
      <c r="X33" s="486"/>
      <c r="Y33" s="486"/>
      <c r="Z33" s="486"/>
      <c r="AA33" s="486"/>
      <c r="AB33" s="486"/>
      <c r="AC33" s="486"/>
      <c r="AD33" s="491" t="s">
        <v>1104</v>
      </c>
      <c r="AE33" s="491" t="s">
        <v>1104</v>
      </c>
      <c r="AF33" s="486"/>
      <c r="AG33" s="486"/>
      <c r="AH33" s="491">
        <v>33.72</v>
      </c>
      <c r="AI33" s="493"/>
      <c r="AJ33" s="493"/>
      <c r="AK33" s="491" t="s">
        <v>1104</v>
      </c>
      <c r="AL33" s="486"/>
      <c r="AM33" s="491" t="s">
        <v>1104</v>
      </c>
      <c r="AN33" s="491" t="s">
        <v>1104</v>
      </c>
      <c r="AO33" s="486" t="s">
        <v>65</v>
      </c>
      <c r="AP33" s="488" t="s">
        <v>52</v>
      </c>
      <c r="AQ33" s="488"/>
      <c r="AR33" s="488"/>
    </row>
    <row r="34" spans="1:44">
      <c r="A34" s="482">
        <v>5498</v>
      </c>
      <c r="B34" s="483">
        <v>43704</v>
      </c>
      <c r="C34" s="495" t="s">
        <v>49</v>
      </c>
      <c r="D34" s="486" t="s">
        <v>14</v>
      </c>
      <c r="E34" s="486"/>
      <c r="F34" s="486" t="s">
        <v>64</v>
      </c>
      <c r="G34" s="487"/>
      <c r="H34" s="488" t="s">
        <v>55</v>
      </c>
      <c r="I34" s="488" t="s">
        <v>52</v>
      </c>
      <c r="J34" s="488"/>
      <c r="K34" s="498" t="s">
        <v>1271</v>
      </c>
      <c r="L34" s="499">
        <v>43647</v>
      </c>
      <c r="M34" s="491">
        <v>103.34545454545454</v>
      </c>
      <c r="N34" s="491">
        <v>29.199999999999996</v>
      </c>
      <c r="O34" s="486"/>
      <c r="P34" s="486"/>
      <c r="Q34" s="491" t="s">
        <v>1104</v>
      </c>
      <c r="R34" s="492"/>
      <c r="S34" s="491" t="s">
        <v>1104</v>
      </c>
      <c r="T34" s="486"/>
      <c r="U34" s="491" t="s">
        <v>1104</v>
      </c>
      <c r="V34" s="491" t="s">
        <v>1104</v>
      </c>
      <c r="W34" s="491">
        <v>18.59090909090909</v>
      </c>
      <c r="X34" s="486"/>
      <c r="Y34" s="486"/>
      <c r="Z34" s="486"/>
      <c r="AA34" s="486"/>
      <c r="AB34" s="486"/>
      <c r="AC34" s="486"/>
      <c r="AD34" s="491" t="s">
        <v>1104</v>
      </c>
      <c r="AE34" s="491" t="s">
        <v>1104</v>
      </c>
      <c r="AF34" s="486"/>
      <c r="AG34" s="486"/>
      <c r="AH34" s="491">
        <v>25.854545454545455</v>
      </c>
      <c r="AI34" s="493"/>
      <c r="AJ34" s="493"/>
      <c r="AK34" s="491" t="s">
        <v>1104</v>
      </c>
      <c r="AL34" s="486"/>
      <c r="AM34" s="491" t="s">
        <v>1104</v>
      </c>
      <c r="AN34" s="491" t="s">
        <v>1104</v>
      </c>
      <c r="AO34" s="486" t="s">
        <v>236</v>
      </c>
      <c r="AP34" s="488" t="s">
        <v>52</v>
      </c>
      <c r="AQ34" s="488"/>
      <c r="AR34" s="488"/>
    </row>
    <row r="35" spans="1:44">
      <c r="A35" s="482">
        <v>3790</v>
      </c>
      <c r="B35" s="483">
        <v>43704</v>
      </c>
      <c r="C35" s="484" t="s">
        <v>49</v>
      </c>
      <c r="D35" s="486" t="s">
        <v>14</v>
      </c>
      <c r="E35" s="486"/>
      <c r="F35" s="486" t="s">
        <v>64</v>
      </c>
      <c r="G35" s="487"/>
      <c r="H35" s="488" t="s">
        <v>55</v>
      </c>
      <c r="I35" s="488" t="s">
        <v>52</v>
      </c>
      <c r="J35" s="488"/>
      <c r="K35" s="496" t="s">
        <v>39</v>
      </c>
      <c r="L35" s="490">
        <v>43647</v>
      </c>
      <c r="M35" s="491">
        <v>132</v>
      </c>
      <c r="N35" s="491">
        <v>39</v>
      </c>
      <c r="O35" s="486"/>
      <c r="P35" s="486"/>
      <c r="Q35" s="491" t="s">
        <v>1104</v>
      </c>
      <c r="R35" s="492"/>
      <c r="S35" s="491" t="s">
        <v>1104</v>
      </c>
      <c r="T35" s="486"/>
      <c r="U35" s="491" t="s">
        <v>1104</v>
      </c>
      <c r="V35" s="491" t="s">
        <v>1104</v>
      </c>
      <c r="W35" s="491">
        <v>20.7</v>
      </c>
      <c r="X35" s="486"/>
      <c r="Y35" s="486"/>
      <c r="Z35" s="486"/>
      <c r="AA35" s="486"/>
      <c r="AB35" s="486"/>
      <c r="AC35" s="486"/>
      <c r="AD35" s="491" t="s">
        <v>1104</v>
      </c>
      <c r="AE35" s="491" t="s">
        <v>1104</v>
      </c>
      <c r="AF35" s="486"/>
      <c r="AG35" s="486"/>
      <c r="AH35" s="491">
        <v>29.7</v>
      </c>
      <c r="AI35" s="493"/>
      <c r="AJ35" s="493"/>
      <c r="AK35" s="491" t="s">
        <v>1104</v>
      </c>
      <c r="AL35" s="486"/>
      <c r="AM35" s="491" t="s">
        <v>1104</v>
      </c>
      <c r="AN35" s="491" t="s">
        <v>1104</v>
      </c>
      <c r="AO35" s="486" t="s">
        <v>65</v>
      </c>
      <c r="AP35" s="488" t="s">
        <v>52</v>
      </c>
      <c r="AQ35" s="488"/>
      <c r="AR35" s="488"/>
    </row>
    <row r="36" spans="1:44">
      <c r="A36" s="482">
        <v>5238</v>
      </c>
      <c r="B36" s="483">
        <v>43704</v>
      </c>
      <c r="C36" s="495" t="s">
        <v>153</v>
      </c>
      <c r="D36" s="486" t="s">
        <v>139</v>
      </c>
      <c r="E36" s="486"/>
      <c r="F36" s="486" t="s">
        <v>106</v>
      </c>
      <c r="G36" s="487"/>
      <c r="H36" s="488" t="s">
        <v>55</v>
      </c>
      <c r="I36" s="488" t="s">
        <v>52</v>
      </c>
      <c r="J36" s="488"/>
      <c r="K36" s="496" t="s">
        <v>432</v>
      </c>
      <c r="L36" s="497">
        <v>43647</v>
      </c>
      <c r="M36" s="491">
        <v>106.75</v>
      </c>
      <c r="N36" s="491">
        <v>30.16</v>
      </c>
      <c r="O36" s="486"/>
      <c r="P36" s="486"/>
      <c r="Q36" s="491" t="s">
        <v>1104</v>
      </c>
      <c r="R36" s="492"/>
      <c r="S36" s="491" t="s">
        <v>1104</v>
      </c>
      <c r="T36" s="486"/>
      <c r="U36" s="491" t="s">
        <v>1104</v>
      </c>
      <c r="V36" s="491" t="s">
        <v>1104</v>
      </c>
      <c r="W36" s="491">
        <v>19.21</v>
      </c>
      <c r="X36" s="486"/>
      <c r="Y36" s="486"/>
      <c r="Z36" s="486"/>
      <c r="AA36" s="486"/>
      <c r="AB36" s="486"/>
      <c r="AC36" s="486"/>
      <c r="AD36" s="491" t="s">
        <v>1104</v>
      </c>
      <c r="AE36" s="491" t="s">
        <v>1104</v>
      </c>
      <c r="AF36" s="486"/>
      <c r="AG36" s="486"/>
      <c r="AH36" s="491">
        <v>26.7</v>
      </c>
      <c r="AI36" s="493"/>
      <c r="AJ36" s="493"/>
      <c r="AK36" s="491" t="s">
        <v>1104</v>
      </c>
      <c r="AL36" s="486"/>
      <c r="AM36" s="491" t="s">
        <v>1104</v>
      </c>
      <c r="AN36" s="491" t="s">
        <v>1104</v>
      </c>
      <c r="AO36" s="486" t="s">
        <v>236</v>
      </c>
      <c r="AP36" s="488" t="s">
        <v>52</v>
      </c>
      <c r="AQ36" s="488"/>
      <c r="AR36" s="488"/>
    </row>
    <row r="37" spans="1:44">
      <c r="A37" s="482"/>
      <c r="B37" s="483">
        <v>43704</v>
      </c>
      <c r="C37" s="495" t="s">
        <v>49</v>
      </c>
      <c r="D37" s="486" t="s">
        <v>14</v>
      </c>
      <c r="E37" s="486"/>
      <c r="F37" s="486" t="s">
        <v>64</v>
      </c>
      <c r="G37" s="487"/>
      <c r="H37" s="488" t="s">
        <v>55</v>
      </c>
      <c r="I37" s="488" t="s">
        <v>52</v>
      </c>
      <c r="J37" s="488"/>
      <c r="K37" s="496" t="s">
        <v>433</v>
      </c>
      <c r="L37" s="497">
        <v>43647</v>
      </c>
      <c r="M37" s="491">
        <v>127.73</v>
      </c>
      <c r="N37" s="491">
        <v>52.55</v>
      </c>
      <c r="O37" s="486"/>
      <c r="P37" s="486"/>
      <c r="Q37" s="491" t="s">
        <v>1104</v>
      </c>
      <c r="R37" s="486"/>
      <c r="S37" s="491" t="s">
        <v>1104</v>
      </c>
      <c r="T37" s="486"/>
      <c r="U37" s="491" t="s">
        <v>1104</v>
      </c>
      <c r="V37" s="491" t="s">
        <v>1104</v>
      </c>
      <c r="W37" s="491">
        <v>25.79</v>
      </c>
      <c r="X37" s="486"/>
      <c r="Y37" s="486"/>
      <c r="Z37" s="485"/>
      <c r="AA37" s="485"/>
      <c r="AB37" s="485"/>
      <c r="AC37" s="485"/>
      <c r="AD37" s="491" t="s">
        <v>1104</v>
      </c>
      <c r="AE37" s="491" t="s">
        <v>1104</v>
      </c>
      <c r="AF37" s="486"/>
      <c r="AG37" s="486"/>
      <c r="AH37" s="491">
        <v>43.5</v>
      </c>
      <c r="AI37" s="493"/>
      <c r="AJ37" s="493"/>
      <c r="AK37" s="491" t="s">
        <v>1104</v>
      </c>
      <c r="AL37" s="486"/>
      <c r="AM37" s="491" t="s">
        <v>1104</v>
      </c>
      <c r="AN37" s="491" t="s">
        <v>1104</v>
      </c>
      <c r="AO37" s="486" t="s">
        <v>65</v>
      </c>
      <c r="AP37" s="488" t="s">
        <v>52</v>
      </c>
      <c r="AQ37" s="488"/>
      <c r="AR37" s="488"/>
    </row>
    <row r="38" spans="1:44">
      <c r="B38" s="483">
        <v>43704</v>
      </c>
      <c r="C38" s="495" t="s">
        <v>49</v>
      </c>
      <c r="D38" s="486" t="s">
        <v>15</v>
      </c>
      <c r="E38" s="486"/>
      <c r="F38" s="486" t="s">
        <v>64</v>
      </c>
      <c r="G38" s="487"/>
      <c r="H38" s="488" t="s">
        <v>55</v>
      </c>
      <c r="I38" s="488" t="s">
        <v>52</v>
      </c>
      <c r="J38" s="488"/>
      <c r="K38" s="498" t="s">
        <v>436</v>
      </c>
      <c r="L38" s="499">
        <v>43647</v>
      </c>
      <c r="M38" s="491">
        <v>109.99999999999999</v>
      </c>
      <c r="N38" s="491">
        <v>29.799999999999997</v>
      </c>
      <c r="O38" s="507"/>
      <c r="P38" s="507"/>
      <c r="Q38" s="491" t="s">
        <v>1104</v>
      </c>
      <c r="R38" s="507"/>
      <c r="S38" s="491" t="s">
        <v>1104</v>
      </c>
      <c r="T38" s="507"/>
      <c r="U38" s="491" t="s">
        <v>1104</v>
      </c>
      <c r="V38" s="491" t="s">
        <v>1104</v>
      </c>
      <c r="W38" s="491">
        <v>20</v>
      </c>
      <c r="X38" s="486"/>
      <c r="Y38" s="486"/>
      <c r="Z38" s="486"/>
      <c r="AA38" s="486"/>
      <c r="AB38" s="486"/>
      <c r="AC38" s="486"/>
      <c r="AD38" s="491" t="s">
        <v>1104</v>
      </c>
      <c r="AE38" s="491" t="s">
        <v>1104</v>
      </c>
      <c r="AF38" s="486"/>
      <c r="AG38" s="486"/>
      <c r="AH38" s="491">
        <v>28</v>
      </c>
      <c r="AI38" s="493"/>
      <c r="AJ38" s="493"/>
      <c r="AK38" s="491" t="s">
        <v>1104</v>
      </c>
      <c r="AL38" s="486"/>
      <c r="AM38" s="491" t="s">
        <v>1104</v>
      </c>
      <c r="AN38" s="491" t="s">
        <v>1104</v>
      </c>
      <c r="AO38" s="486" t="s">
        <v>236</v>
      </c>
      <c r="AP38" s="488" t="s">
        <v>52</v>
      </c>
      <c r="AQ38" s="488"/>
      <c r="AR38" s="488"/>
    </row>
  </sheetData>
  <sheetProtection algorithmName="SHA-512" hashValue="wH7VQjsDyHaQaD+GhY3mjX7JuCp6A+iPd3S9ZkeAbscR0/yKkDeGOrQ4y63GNGbpGwUpD26Jhq7VrpQfkQI2SA==" saltValue="cL+CD1i5/CZb1Stb+YXfc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06205-4B68-0744-9EFD-38502784F5D9}">
  <sheetPr codeName="Sheet101"/>
  <dimension ref="A1:AR39"/>
  <sheetViews>
    <sheetView topLeftCell="F1" zoomScale="120" zoomScaleNormal="120" zoomScalePageLayoutView="120" workbookViewId="0">
      <selection activeCell="A2" sqref="A2:XFD37"/>
    </sheetView>
  </sheetViews>
  <sheetFormatPr baseColWidth="10" defaultRowHeight="13"/>
  <cols>
    <col min="1" max="16384" width="10.83203125" style="481"/>
  </cols>
  <sheetData>
    <row r="1" spans="1:44" ht="70">
      <c r="A1" s="466" t="s">
        <v>788</v>
      </c>
      <c r="B1" s="466" t="s">
        <v>962</v>
      </c>
      <c r="C1" s="467" t="s">
        <v>1054</v>
      </c>
      <c r="D1" s="468" t="s">
        <v>1055</v>
      </c>
      <c r="E1" s="468" t="s">
        <v>1056</v>
      </c>
      <c r="F1" s="468" t="s">
        <v>1057</v>
      </c>
      <c r="G1" s="468" t="s">
        <v>466</v>
      </c>
      <c r="H1" s="469" t="s">
        <v>660</v>
      </c>
      <c r="I1" s="469" t="s">
        <v>592</v>
      </c>
      <c r="J1" s="469" t="s">
        <v>593</v>
      </c>
      <c r="K1" s="468" t="s">
        <v>691</v>
      </c>
      <c r="L1" s="466" t="s">
        <v>466</v>
      </c>
      <c r="M1" s="470" t="s">
        <v>594</v>
      </c>
      <c r="N1" s="471" t="s">
        <v>595</v>
      </c>
      <c r="O1" s="471" t="s">
        <v>596</v>
      </c>
      <c r="P1" s="471" t="s">
        <v>597</v>
      </c>
      <c r="Q1" s="471" t="s">
        <v>598</v>
      </c>
      <c r="R1" s="471" t="s">
        <v>599</v>
      </c>
      <c r="S1" s="471" t="s">
        <v>600</v>
      </c>
      <c r="T1" s="471" t="s">
        <v>601</v>
      </c>
      <c r="U1" s="471" t="s">
        <v>602</v>
      </c>
      <c r="V1" s="472" t="s">
        <v>603</v>
      </c>
      <c r="W1" s="473" t="s">
        <v>604</v>
      </c>
      <c r="X1" s="473" t="s">
        <v>605</v>
      </c>
      <c r="Y1" s="473" t="s">
        <v>669</v>
      </c>
      <c r="Z1" s="473" t="s">
        <v>668</v>
      </c>
      <c r="AA1" s="473" t="s">
        <v>749</v>
      </c>
      <c r="AB1" s="473" t="s">
        <v>746</v>
      </c>
      <c r="AC1" s="473" t="s">
        <v>747</v>
      </c>
      <c r="AD1" s="473" t="s">
        <v>748</v>
      </c>
      <c r="AE1" s="474" t="s">
        <v>1007</v>
      </c>
      <c r="AF1" s="475" t="s">
        <v>1014</v>
      </c>
      <c r="AG1" s="475" t="s">
        <v>1015</v>
      </c>
      <c r="AH1" s="476" t="s">
        <v>916</v>
      </c>
      <c r="AI1" s="476" t="s">
        <v>1012</v>
      </c>
      <c r="AJ1" s="476" t="s">
        <v>1069</v>
      </c>
      <c r="AK1" s="476" t="s">
        <v>1070</v>
      </c>
      <c r="AL1" s="477" t="s">
        <v>347</v>
      </c>
      <c r="AM1" s="477" t="s">
        <v>348</v>
      </c>
      <c r="AN1" s="477" t="s">
        <v>349</v>
      </c>
      <c r="AO1" s="478" t="s">
        <v>1071</v>
      </c>
      <c r="AP1" s="479" t="s">
        <v>918</v>
      </c>
      <c r="AQ1" s="479" t="s">
        <v>919</v>
      </c>
      <c r="AR1" s="480" t="s">
        <v>1076</v>
      </c>
    </row>
    <row r="2" spans="1:44">
      <c r="A2" s="482">
        <v>4803</v>
      </c>
      <c r="B2" s="483">
        <v>43704</v>
      </c>
      <c r="C2" s="495" t="s">
        <v>153</v>
      </c>
      <c r="D2" s="486" t="s">
        <v>112</v>
      </c>
      <c r="E2" s="486"/>
      <c r="F2" s="486" t="s">
        <v>180</v>
      </c>
      <c r="G2" s="487"/>
      <c r="H2" s="488" t="s">
        <v>55</v>
      </c>
      <c r="I2" s="488" t="s">
        <v>52</v>
      </c>
      <c r="J2" s="488"/>
      <c r="K2" s="496" t="s">
        <v>1329</v>
      </c>
      <c r="L2" s="497">
        <v>43647</v>
      </c>
      <c r="M2" s="491">
        <v>91.245454545454535</v>
      </c>
      <c r="N2" s="491">
        <v>23.154545454545453</v>
      </c>
      <c r="O2" s="486"/>
      <c r="P2" s="486"/>
      <c r="Q2" s="486"/>
      <c r="R2" s="492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486"/>
      <c r="AG2" s="486"/>
      <c r="AH2" s="486"/>
      <c r="AI2" s="486"/>
      <c r="AJ2" s="486"/>
      <c r="AK2" s="486"/>
      <c r="AL2" s="486"/>
      <c r="AM2" s="486"/>
      <c r="AN2" s="486"/>
      <c r="AO2" s="486" t="s">
        <v>91</v>
      </c>
      <c r="AP2" s="488" t="s">
        <v>84</v>
      </c>
      <c r="AQ2" s="488"/>
      <c r="AR2" s="488"/>
    </row>
    <row r="3" spans="1:44">
      <c r="A3" s="482">
        <v>4804</v>
      </c>
      <c r="B3" s="483">
        <v>43704</v>
      </c>
      <c r="C3" s="495" t="s">
        <v>153</v>
      </c>
      <c r="D3" s="486" t="s">
        <v>112</v>
      </c>
      <c r="E3" s="486"/>
      <c r="F3" s="486" t="s">
        <v>96</v>
      </c>
      <c r="G3" s="487"/>
      <c r="H3" s="488" t="s">
        <v>55</v>
      </c>
      <c r="I3" s="488" t="s">
        <v>52</v>
      </c>
      <c r="J3" s="488"/>
      <c r="K3" s="496" t="s">
        <v>1329</v>
      </c>
      <c r="L3" s="497">
        <v>43647</v>
      </c>
      <c r="M3" s="491">
        <v>91.245454545454535</v>
      </c>
      <c r="N3" s="491">
        <v>23.154545454545453</v>
      </c>
      <c r="O3" s="486"/>
      <c r="P3" s="486"/>
      <c r="Q3" s="486"/>
      <c r="R3" s="492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86">
        <v>17.43</v>
      </c>
      <c r="AF3" s="486"/>
      <c r="AG3" s="486"/>
      <c r="AH3" s="486"/>
      <c r="AI3" s="486"/>
      <c r="AJ3" s="486"/>
      <c r="AK3" s="486"/>
      <c r="AL3" s="486"/>
      <c r="AM3" s="486"/>
      <c r="AN3" s="486"/>
      <c r="AO3" s="486" t="s">
        <v>97</v>
      </c>
      <c r="AP3" s="488" t="s">
        <v>84</v>
      </c>
      <c r="AQ3" s="488"/>
      <c r="AR3" s="488"/>
    </row>
    <row r="4" spans="1:44">
      <c r="A4" s="482">
        <v>4805</v>
      </c>
      <c r="B4" s="483">
        <v>43704</v>
      </c>
      <c r="C4" s="495" t="s">
        <v>153</v>
      </c>
      <c r="D4" s="486" t="s">
        <v>112</v>
      </c>
      <c r="E4" s="486"/>
      <c r="F4" s="486" t="s">
        <v>25</v>
      </c>
      <c r="G4" s="487"/>
      <c r="H4" s="488" t="s">
        <v>55</v>
      </c>
      <c r="I4" s="488" t="s">
        <v>52</v>
      </c>
      <c r="J4" s="488"/>
      <c r="K4" s="496" t="s">
        <v>494</v>
      </c>
      <c r="L4" s="497">
        <v>43647</v>
      </c>
      <c r="M4" s="491">
        <v>182.49</v>
      </c>
      <c r="N4" s="491">
        <v>54.18</v>
      </c>
      <c r="O4" s="486" t="s">
        <v>416</v>
      </c>
      <c r="P4" s="486">
        <v>1020</v>
      </c>
      <c r="Q4" s="491">
        <v>60.2</v>
      </c>
      <c r="R4" s="492"/>
      <c r="S4" s="491" t="s">
        <v>1104</v>
      </c>
      <c r="T4" s="486"/>
      <c r="U4" s="491" t="s">
        <v>1104</v>
      </c>
      <c r="V4" s="491" t="s">
        <v>1104</v>
      </c>
      <c r="W4" s="491">
        <v>27.72</v>
      </c>
      <c r="X4" s="486"/>
      <c r="Y4" s="486"/>
      <c r="Z4" s="486"/>
      <c r="AA4" s="486"/>
      <c r="AB4" s="486"/>
      <c r="AC4" s="486"/>
      <c r="AD4" s="486"/>
      <c r="AE4" s="486"/>
      <c r="AF4" s="486"/>
      <c r="AG4" s="486"/>
      <c r="AH4" s="486"/>
      <c r="AI4" s="486"/>
      <c r="AJ4" s="486"/>
      <c r="AK4" s="486"/>
      <c r="AL4" s="486"/>
      <c r="AM4" s="486"/>
      <c r="AN4" s="486"/>
      <c r="AO4" s="486" t="s">
        <v>102</v>
      </c>
      <c r="AP4" s="488" t="s">
        <v>84</v>
      </c>
      <c r="AQ4" s="488"/>
      <c r="AR4" s="488"/>
    </row>
    <row r="5" spans="1:44">
      <c r="A5" s="482">
        <v>3734</v>
      </c>
      <c r="B5" s="483">
        <v>43704</v>
      </c>
      <c r="C5" s="495" t="s">
        <v>49</v>
      </c>
      <c r="D5" s="486" t="s">
        <v>16</v>
      </c>
      <c r="E5" s="486"/>
      <c r="F5" s="486" t="s">
        <v>62</v>
      </c>
      <c r="G5" s="487"/>
      <c r="H5" s="488" t="s">
        <v>55</v>
      </c>
      <c r="I5" s="488" t="s">
        <v>52</v>
      </c>
      <c r="J5" s="488"/>
      <c r="K5" s="496" t="s">
        <v>418</v>
      </c>
      <c r="L5" s="497">
        <v>43647</v>
      </c>
      <c r="M5" s="491">
        <v>104.81</v>
      </c>
      <c r="N5" s="491">
        <v>26.46</v>
      </c>
      <c r="O5" s="486"/>
      <c r="P5" s="486"/>
      <c r="Q5" s="491" t="s">
        <v>1104</v>
      </c>
      <c r="R5" s="492"/>
      <c r="S5" s="491" t="s">
        <v>1104</v>
      </c>
      <c r="T5" s="486"/>
      <c r="U5" s="491" t="s">
        <v>1104</v>
      </c>
      <c r="V5" s="491" t="s">
        <v>1104</v>
      </c>
      <c r="W5" s="491">
        <v>18.03</v>
      </c>
      <c r="X5" s="486"/>
      <c r="Y5" s="486"/>
      <c r="Z5" s="486"/>
      <c r="AA5" s="486"/>
      <c r="AB5" s="486"/>
      <c r="AC5" s="486"/>
      <c r="AD5" s="486"/>
      <c r="AE5" s="486"/>
      <c r="AF5" s="486"/>
      <c r="AG5" s="486"/>
      <c r="AH5" s="486"/>
      <c r="AI5" s="486"/>
      <c r="AJ5" s="486"/>
      <c r="AK5" s="486"/>
      <c r="AL5" s="486"/>
      <c r="AM5" s="486"/>
      <c r="AN5" s="486"/>
      <c r="AO5" s="486" t="s">
        <v>63</v>
      </c>
      <c r="AP5" s="488" t="s">
        <v>52</v>
      </c>
      <c r="AQ5" s="488"/>
      <c r="AR5" s="488"/>
    </row>
    <row r="6" spans="1:44">
      <c r="A6" s="482">
        <v>3916</v>
      </c>
      <c r="B6" s="483">
        <v>43704</v>
      </c>
      <c r="C6" s="495" t="s">
        <v>49</v>
      </c>
      <c r="D6" s="486" t="s">
        <v>16</v>
      </c>
      <c r="E6" s="486"/>
      <c r="F6" s="486" t="s">
        <v>62</v>
      </c>
      <c r="G6" s="487"/>
      <c r="H6" s="488" t="s">
        <v>55</v>
      </c>
      <c r="I6" s="488" t="s">
        <v>52</v>
      </c>
      <c r="J6" s="488"/>
      <c r="K6" s="498" t="s">
        <v>419</v>
      </c>
      <c r="L6" s="499">
        <v>43647</v>
      </c>
      <c r="M6" s="491">
        <v>91.245454545454535</v>
      </c>
      <c r="N6" s="491">
        <v>28.75454545454545</v>
      </c>
      <c r="O6" s="486"/>
      <c r="P6" s="486"/>
      <c r="Q6" s="491" t="s">
        <v>1104</v>
      </c>
      <c r="R6" s="492"/>
      <c r="S6" s="491" t="s">
        <v>1104</v>
      </c>
      <c r="T6" s="486"/>
      <c r="U6" s="491" t="s">
        <v>1104</v>
      </c>
      <c r="V6" s="491" t="s">
        <v>1104</v>
      </c>
      <c r="W6" s="491">
        <v>15.536363636363635</v>
      </c>
      <c r="X6" s="486"/>
      <c r="Y6" s="486"/>
      <c r="Z6" s="486"/>
      <c r="AA6" s="486"/>
      <c r="AB6" s="486"/>
      <c r="AC6" s="486"/>
      <c r="AD6" s="486"/>
      <c r="AE6" s="486"/>
      <c r="AF6" s="486"/>
      <c r="AG6" s="486"/>
      <c r="AH6" s="486"/>
      <c r="AI6" s="486"/>
      <c r="AJ6" s="486"/>
      <c r="AK6" s="486"/>
      <c r="AL6" s="486"/>
      <c r="AM6" s="486"/>
      <c r="AN6" s="486"/>
      <c r="AO6" s="486" t="s">
        <v>63</v>
      </c>
      <c r="AP6" s="488" t="s">
        <v>52</v>
      </c>
      <c r="AQ6" s="488"/>
      <c r="AR6" s="488"/>
    </row>
    <row r="7" spans="1:44">
      <c r="A7" s="482">
        <v>266</v>
      </c>
      <c r="B7" s="483">
        <v>43704</v>
      </c>
      <c r="C7" s="495" t="s">
        <v>576</v>
      </c>
      <c r="D7" s="486" t="s">
        <v>519</v>
      </c>
      <c r="E7" s="486"/>
      <c r="F7" s="486" t="s">
        <v>850</v>
      </c>
      <c r="G7" s="487"/>
      <c r="H7" s="488" t="s">
        <v>55</v>
      </c>
      <c r="I7" s="488" t="s">
        <v>52</v>
      </c>
      <c r="J7" s="488"/>
      <c r="K7" s="496" t="s">
        <v>420</v>
      </c>
      <c r="L7" s="497">
        <v>43647</v>
      </c>
      <c r="M7" s="491">
        <v>91.25</v>
      </c>
      <c r="N7" s="491">
        <v>28</v>
      </c>
      <c r="O7" s="486"/>
      <c r="P7" s="486"/>
      <c r="Q7" s="491" t="s">
        <v>1104</v>
      </c>
      <c r="R7" s="492"/>
      <c r="S7" s="491" t="s">
        <v>1104</v>
      </c>
      <c r="T7" s="486"/>
      <c r="U7" s="491" t="s">
        <v>1104</v>
      </c>
      <c r="V7" s="491" t="s">
        <v>1104</v>
      </c>
      <c r="W7" s="491">
        <v>19.09</v>
      </c>
      <c r="X7" s="486"/>
      <c r="Y7" s="486"/>
      <c r="Z7" s="486"/>
      <c r="AA7" s="486"/>
      <c r="AB7" s="486"/>
      <c r="AC7" s="486"/>
      <c r="AD7" s="486"/>
      <c r="AE7" s="486"/>
      <c r="AF7" s="486"/>
      <c r="AG7" s="486"/>
      <c r="AH7" s="486"/>
      <c r="AI7" s="486"/>
      <c r="AJ7" s="486"/>
      <c r="AK7" s="486"/>
      <c r="AL7" s="486"/>
      <c r="AM7" s="486"/>
      <c r="AN7" s="486"/>
      <c r="AO7" s="486" t="s">
        <v>715</v>
      </c>
      <c r="AP7" s="488" t="s">
        <v>551</v>
      </c>
      <c r="AQ7" s="488"/>
      <c r="AR7" s="488"/>
    </row>
    <row r="8" spans="1:44">
      <c r="A8" s="482">
        <v>2124</v>
      </c>
      <c r="B8" s="483">
        <v>43704</v>
      </c>
      <c r="C8" s="484" t="s">
        <v>576</v>
      </c>
      <c r="D8" s="486" t="s">
        <v>519</v>
      </c>
      <c r="E8" s="486"/>
      <c r="F8" s="486" t="s">
        <v>850</v>
      </c>
      <c r="G8" s="487"/>
      <c r="H8" s="488" t="s">
        <v>55</v>
      </c>
      <c r="I8" s="488" t="s">
        <v>52</v>
      </c>
      <c r="J8" s="488"/>
      <c r="K8" s="496" t="s">
        <v>421</v>
      </c>
      <c r="L8" s="497">
        <v>43647</v>
      </c>
      <c r="M8" s="491">
        <v>91.25</v>
      </c>
      <c r="N8" s="491">
        <v>30.1</v>
      </c>
      <c r="O8" s="486"/>
      <c r="P8" s="486"/>
      <c r="Q8" s="491" t="s">
        <v>1104</v>
      </c>
      <c r="R8" s="492"/>
      <c r="S8" s="491" t="s">
        <v>1104</v>
      </c>
      <c r="T8" s="486"/>
      <c r="U8" s="491" t="s">
        <v>1104</v>
      </c>
      <c r="V8" s="491" t="s">
        <v>1104</v>
      </c>
      <c r="W8" s="491">
        <v>16.850000000000001</v>
      </c>
      <c r="X8" s="486"/>
      <c r="Y8" s="486"/>
      <c r="Z8" s="486"/>
      <c r="AA8" s="486"/>
      <c r="AB8" s="486"/>
      <c r="AC8" s="486"/>
      <c r="AD8" s="486"/>
      <c r="AE8" s="486"/>
      <c r="AF8" s="486"/>
      <c r="AG8" s="486"/>
      <c r="AH8" s="486"/>
      <c r="AI8" s="486"/>
      <c r="AJ8" s="486"/>
      <c r="AK8" s="486"/>
      <c r="AL8" s="486"/>
      <c r="AM8" s="486"/>
      <c r="AN8" s="486"/>
      <c r="AO8" s="486" t="s">
        <v>715</v>
      </c>
      <c r="AP8" s="488" t="s">
        <v>551</v>
      </c>
      <c r="AQ8" s="488"/>
      <c r="AR8" s="488"/>
    </row>
    <row r="9" spans="1:44">
      <c r="A9" s="482">
        <v>4988</v>
      </c>
      <c r="B9" s="483">
        <v>43704</v>
      </c>
      <c r="C9" s="484" t="s">
        <v>49</v>
      </c>
      <c r="D9" s="486" t="s">
        <v>16</v>
      </c>
      <c r="E9" s="486"/>
      <c r="F9" s="486" t="s">
        <v>62</v>
      </c>
      <c r="G9" s="487"/>
      <c r="H9" s="488" t="s">
        <v>55</v>
      </c>
      <c r="I9" s="488" t="s">
        <v>52</v>
      </c>
      <c r="J9" s="488"/>
      <c r="K9" s="498" t="s">
        <v>422</v>
      </c>
      <c r="L9" s="500">
        <v>43647</v>
      </c>
      <c r="M9" s="491">
        <v>135</v>
      </c>
      <c r="N9" s="491">
        <v>40.454545454545453</v>
      </c>
      <c r="O9" s="486"/>
      <c r="P9" s="486"/>
      <c r="Q9" s="491" t="s">
        <v>1104</v>
      </c>
      <c r="R9" s="492"/>
      <c r="S9" s="491" t="s">
        <v>1104</v>
      </c>
      <c r="T9" s="486"/>
      <c r="U9" s="491" t="s">
        <v>1104</v>
      </c>
      <c r="V9" s="491" t="s">
        <v>1104</v>
      </c>
      <c r="W9" s="491">
        <v>26.75454545454545</v>
      </c>
      <c r="X9" s="486"/>
      <c r="Y9" s="486"/>
      <c r="Z9" s="486"/>
      <c r="AA9" s="486"/>
      <c r="AB9" s="486"/>
      <c r="AC9" s="486"/>
      <c r="AD9" s="486"/>
      <c r="AE9" s="486"/>
      <c r="AF9" s="486"/>
      <c r="AG9" s="486"/>
      <c r="AH9" s="486"/>
      <c r="AI9" s="486"/>
      <c r="AJ9" s="486"/>
      <c r="AK9" s="486"/>
      <c r="AL9" s="486"/>
      <c r="AM9" s="486"/>
      <c r="AN9" s="486"/>
      <c r="AO9" s="486" t="s">
        <v>63</v>
      </c>
      <c r="AP9" s="488" t="s">
        <v>52</v>
      </c>
      <c r="AQ9" s="488"/>
      <c r="AR9" s="488"/>
    </row>
    <row r="10" spans="1:44">
      <c r="A10" s="482">
        <v>556</v>
      </c>
      <c r="B10" s="483">
        <v>43704</v>
      </c>
      <c r="C10" s="495" t="s">
        <v>576</v>
      </c>
      <c r="D10" s="486" t="s">
        <v>519</v>
      </c>
      <c r="E10" s="486"/>
      <c r="F10" s="486" t="s">
        <v>850</v>
      </c>
      <c r="G10" s="487"/>
      <c r="H10" s="488" t="s">
        <v>55</v>
      </c>
      <c r="I10" s="488" t="s">
        <v>52</v>
      </c>
      <c r="J10" s="488"/>
      <c r="K10" s="496" t="s">
        <v>423</v>
      </c>
      <c r="L10" s="490">
        <v>43466</v>
      </c>
      <c r="M10" s="491">
        <v>132.19</v>
      </c>
      <c r="N10" s="491">
        <v>39</v>
      </c>
      <c r="O10" s="486" t="s">
        <v>440</v>
      </c>
      <c r="P10" s="486">
        <v>1020</v>
      </c>
      <c r="Q10" s="491">
        <v>40</v>
      </c>
      <c r="R10" s="492"/>
      <c r="S10" s="491" t="s">
        <v>1104</v>
      </c>
      <c r="T10" s="486"/>
      <c r="U10" s="491" t="s">
        <v>1104</v>
      </c>
      <c r="V10" s="491" t="s">
        <v>1104</v>
      </c>
      <c r="W10" s="491">
        <v>20</v>
      </c>
      <c r="X10" s="486"/>
      <c r="Y10" s="486"/>
      <c r="Z10" s="486"/>
      <c r="AA10" s="486"/>
      <c r="AB10" s="486"/>
      <c r="AC10" s="486"/>
      <c r="AD10" s="486"/>
      <c r="AE10" s="486"/>
      <c r="AF10" s="486"/>
      <c r="AG10" s="486"/>
      <c r="AH10" s="486"/>
      <c r="AI10" s="486"/>
      <c r="AJ10" s="486"/>
      <c r="AK10" s="486"/>
      <c r="AL10" s="486"/>
      <c r="AM10" s="486"/>
      <c r="AN10" s="486"/>
      <c r="AO10" s="486" t="s">
        <v>715</v>
      </c>
      <c r="AP10" s="488" t="s">
        <v>551</v>
      </c>
      <c r="AQ10" s="488"/>
      <c r="AR10" s="488"/>
    </row>
    <row r="11" spans="1:44">
      <c r="A11" s="482">
        <v>628</v>
      </c>
      <c r="B11" s="483">
        <v>43704</v>
      </c>
      <c r="C11" s="495" t="s">
        <v>576</v>
      </c>
      <c r="D11" s="486" t="s">
        <v>519</v>
      </c>
      <c r="E11" s="486"/>
      <c r="F11" s="486" t="s">
        <v>850</v>
      </c>
      <c r="G11" s="487"/>
      <c r="H11" s="488" t="s">
        <v>55</v>
      </c>
      <c r="I11" s="488" t="s">
        <v>52</v>
      </c>
      <c r="J11" s="488"/>
      <c r="K11" s="496" t="s">
        <v>424</v>
      </c>
      <c r="L11" s="497">
        <v>43647</v>
      </c>
      <c r="M11" s="491">
        <v>91.25</v>
      </c>
      <c r="N11" s="491">
        <v>30.1</v>
      </c>
      <c r="O11" s="486"/>
      <c r="P11" s="486"/>
      <c r="Q11" s="491" t="s">
        <v>1104</v>
      </c>
      <c r="R11" s="492"/>
      <c r="S11" s="491" t="s">
        <v>1104</v>
      </c>
      <c r="T11" s="486"/>
      <c r="U11" s="491" t="s">
        <v>1104</v>
      </c>
      <c r="V11" s="491" t="s">
        <v>1104</v>
      </c>
      <c r="W11" s="491">
        <v>16.850000000000001</v>
      </c>
      <c r="X11" s="486"/>
      <c r="Y11" s="486"/>
      <c r="Z11" s="486"/>
      <c r="AA11" s="486"/>
      <c r="AB11" s="486"/>
      <c r="AC11" s="486"/>
      <c r="AD11" s="486"/>
      <c r="AE11" s="486"/>
      <c r="AF11" s="486"/>
      <c r="AG11" s="486"/>
      <c r="AH11" s="486"/>
      <c r="AI11" s="486"/>
      <c r="AJ11" s="486"/>
      <c r="AK11" s="486"/>
      <c r="AL11" s="486"/>
      <c r="AM11" s="486"/>
      <c r="AN11" s="486"/>
      <c r="AO11" s="486" t="s">
        <v>715</v>
      </c>
      <c r="AP11" s="488" t="s">
        <v>551</v>
      </c>
      <c r="AQ11" s="488"/>
      <c r="AR11" s="488"/>
    </row>
    <row r="12" spans="1:44">
      <c r="A12" s="482">
        <v>173</v>
      </c>
      <c r="B12" s="483">
        <v>43704</v>
      </c>
      <c r="C12" s="495" t="s">
        <v>153</v>
      </c>
      <c r="D12" s="486" t="s">
        <v>112</v>
      </c>
      <c r="E12" s="486"/>
      <c r="F12" s="486" t="s">
        <v>25</v>
      </c>
      <c r="G12" s="487"/>
      <c r="H12" s="488" t="s">
        <v>55</v>
      </c>
      <c r="I12" s="488" t="s">
        <v>52</v>
      </c>
      <c r="J12" s="488"/>
      <c r="K12" s="496" t="s">
        <v>425</v>
      </c>
      <c r="L12" s="497">
        <v>43647</v>
      </c>
      <c r="M12" s="491">
        <v>108.7</v>
      </c>
      <c r="N12" s="491">
        <v>41.41</v>
      </c>
      <c r="O12" s="486"/>
      <c r="P12" s="486"/>
      <c r="Q12" s="491" t="s">
        <v>1104</v>
      </c>
      <c r="R12" s="492"/>
      <c r="S12" s="491" t="s">
        <v>1104</v>
      </c>
      <c r="T12" s="486"/>
      <c r="U12" s="491" t="s">
        <v>1104</v>
      </c>
      <c r="V12" s="491" t="s">
        <v>1104</v>
      </c>
      <c r="W12" s="491">
        <v>22.03</v>
      </c>
      <c r="X12" s="486"/>
      <c r="Y12" s="486"/>
      <c r="Z12" s="486"/>
      <c r="AA12" s="486"/>
      <c r="AB12" s="486"/>
      <c r="AC12" s="486"/>
      <c r="AD12" s="486"/>
      <c r="AE12" s="486"/>
      <c r="AF12" s="486"/>
      <c r="AG12" s="486"/>
      <c r="AH12" s="486"/>
      <c r="AI12" s="486"/>
      <c r="AJ12" s="486"/>
      <c r="AK12" s="486"/>
      <c r="AL12" s="486"/>
      <c r="AM12" s="486"/>
      <c r="AN12" s="486"/>
      <c r="AO12" s="486" t="s">
        <v>102</v>
      </c>
      <c r="AP12" s="488" t="s">
        <v>84</v>
      </c>
      <c r="AQ12" s="488"/>
      <c r="AR12" s="488"/>
    </row>
    <row r="13" spans="1:44">
      <c r="A13" s="482">
        <v>2401</v>
      </c>
      <c r="B13" s="483">
        <v>43704</v>
      </c>
      <c r="C13" s="495" t="s">
        <v>49</v>
      </c>
      <c r="D13" s="486" t="s">
        <v>16</v>
      </c>
      <c r="E13" s="486"/>
      <c r="F13" s="486" t="s">
        <v>62</v>
      </c>
      <c r="G13" s="487"/>
      <c r="H13" s="488" t="s">
        <v>55</v>
      </c>
      <c r="I13" s="488" t="s">
        <v>52</v>
      </c>
      <c r="J13" s="488"/>
      <c r="K13" s="496" t="s">
        <v>426</v>
      </c>
      <c r="L13" s="497">
        <v>43647</v>
      </c>
      <c r="M13" s="491">
        <v>135</v>
      </c>
      <c r="N13" s="491">
        <v>42.5</v>
      </c>
      <c r="O13" s="486"/>
      <c r="P13" s="486"/>
      <c r="Q13" s="491" t="s">
        <v>1104</v>
      </c>
      <c r="R13" s="492"/>
      <c r="S13" s="491" t="s">
        <v>1104</v>
      </c>
      <c r="T13" s="486"/>
      <c r="U13" s="491" t="s">
        <v>1104</v>
      </c>
      <c r="V13" s="491" t="s">
        <v>1104</v>
      </c>
      <c r="W13" s="491">
        <v>29</v>
      </c>
      <c r="X13" s="486"/>
      <c r="Y13" s="486"/>
      <c r="Z13" s="486"/>
      <c r="AA13" s="486"/>
      <c r="AB13" s="486"/>
      <c r="AC13" s="486"/>
      <c r="AD13" s="486"/>
      <c r="AE13" s="486"/>
      <c r="AF13" s="486"/>
      <c r="AG13" s="486"/>
      <c r="AH13" s="486"/>
      <c r="AI13" s="486"/>
      <c r="AJ13" s="486"/>
      <c r="AK13" s="486"/>
      <c r="AL13" s="486"/>
      <c r="AM13" s="486"/>
      <c r="AN13" s="486"/>
      <c r="AO13" s="486" t="s">
        <v>63</v>
      </c>
      <c r="AP13" s="488" t="s">
        <v>52</v>
      </c>
      <c r="AQ13" s="488"/>
      <c r="AR13" s="488"/>
    </row>
    <row r="14" spans="1:44">
      <c r="A14" s="482">
        <v>494</v>
      </c>
      <c r="B14" s="483">
        <v>43704</v>
      </c>
      <c r="C14" s="495" t="s">
        <v>153</v>
      </c>
      <c r="D14" s="486" t="s">
        <v>112</v>
      </c>
      <c r="E14" s="486"/>
      <c r="F14" s="486" t="s">
        <v>25</v>
      </c>
      <c r="G14" s="487"/>
      <c r="H14" s="488" t="s">
        <v>55</v>
      </c>
      <c r="I14" s="488" t="s">
        <v>52</v>
      </c>
      <c r="J14" s="488"/>
      <c r="K14" s="496" t="s">
        <v>427</v>
      </c>
      <c r="L14" s="497">
        <v>43647</v>
      </c>
      <c r="M14" s="491">
        <v>91.25</v>
      </c>
      <c r="N14" s="491">
        <v>23.15</v>
      </c>
      <c r="O14" s="486"/>
      <c r="P14" s="486"/>
      <c r="Q14" s="486"/>
      <c r="R14" s="492"/>
      <c r="S14" s="491" t="s">
        <v>1104</v>
      </c>
      <c r="T14" s="486"/>
      <c r="U14" s="491" t="s">
        <v>1104</v>
      </c>
      <c r="V14" s="491" t="s">
        <v>1104</v>
      </c>
      <c r="W14" s="491">
        <v>23.15</v>
      </c>
      <c r="X14" s="486"/>
      <c r="Y14" s="486"/>
      <c r="Z14" s="486"/>
      <c r="AA14" s="486"/>
      <c r="AB14" s="486"/>
      <c r="AC14" s="486"/>
      <c r="AD14" s="486"/>
      <c r="AE14" s="486"/>
      <c r="AF14" s="486"/>
      <c r="AG14" s="486"/>
      <c r="AH14" s="486"/>
      <c r="AI14" s="486"/>
      <c r="AJ14" s="486"/>
      <c r="AK14" s="486"/>
      <c r="AL14" s="486"/>
      <c r="AM14" s="486"/>
      <c r="AN14" s="486"/>
      <c r="AO14" s="486" t="s">
        <v>102</v>
      </c>
      <c r="AP14" s="488" t="s">
        <v>84</v>
      </c>
      <c r="AQ14" s="488"/>
      <c r="AR14" s="488"/>
    </row>
    <row r="15" spans="1:44">
      <c r="A15" s="482">
        <v>419</v>
      </c>
      <c r="B15" s="483">
        <v>43704</v>
      </c>
      <c r="C15" s="495" t="s">
        <v>49</v>
      </c>
      <c r="D15" s="486" t="s">
        <v>16</v>
      </c>
      <c r="E15" s="486"/>
      <c r="F15" s="486" t="s">
        <v>62</v>
      </c>
      <c r="G15" s="487"/>
      <c r="H15" s="488" t="s">
        <v>55</v>
      </c>
      <c r="I15" s="488" t="s">
        <v>52</v>
      </c>
      <c r="J15" s="488"/>
      <c r="K15" s="496" t="s">
        <v>428</v>
      </c>
      <c r="L15" s="497">
        <v>43647</v>
      </c>
      <c r="M15" s="491">
        <v>97.33</v>
      </c>
      <c r="N15" s="491">
        <v>34.72</v>
      </c>
      <c r="O15" s="486"/>
      <c r="P15" s="486"/>
      <c r="Q15" s="486"/>
      <c r="R15" s="492"/>
      <c r="S15" s="491" t="s">
        <v>1104</v>
      </c>
      <c r="T15" s="486"/>
      <c r="U15" s="491" t="s">
        <v>1104</v>
      </c>
      <c r="V15" s="491" t="s">
        <v>1104</v>
      </c>
      <c r="W15" s="491">
        <v>16.54</v>
      </c>
      <c r="X15" s="486"/>
      <c r="Y15" s="486"/>
      <c r="Z15" s="486"/>
      <c r="AA15" s="486"/>
      <c r="AB15" s="486"/>
      <c r="AC15" s="486"/>
      <c r="AD15" s="486"/>
      <c r="AE15" s="486"/>
      <c r="AF15" s="486"/>
      <c r="AG15" s="486"/>
      <c r="AH15" s="486"/>
      <c r="AI15" s="486"/>
      <c r="AJ15" s="486"/>
      <c r="AK15" s="486"/>
      <c r="AL15" s="486"/>
      <c r="AM15" s="486"/>
      <c r="AN15" s="486"/>
      <c r="AO15" s="486" t="s">
        <v>63</v>
      </c>
      <c r="AP15" s="488" t="s">
        <v>52</v>
      </c>
      <c r="AQ15" s="488"/>
      <c r="AR15" s="488"/>
    </row>
    <row r="16" spans="1:44">
      <c r="A16" s="482">
        <v>2229</v>
      </c>
      <c r="B16" s="483">
        <v>43704</v>
      </c>
      <c r="C16" s="495" t="s">
        <v>153</v>
      </c>
      <c r="D16" s="486" t="s">
        <v>112</v>
      </c>
      <c r="E16" s="486"/>
      <c r="F16" s="486" t="s">
        <v>25</v>
      </c>
      <c r="G16" s="487"/>
      <c r="H16" s="488" t="s">
        <v>55</v>
      </c>
      <c r="I16" s="488" t="s">
        <v>52</v>
      </c>
      <c r="J16" s="488"/>
      <c r="K16" s="498" t="s">
        <v>1271</v>
      </c>
      <c r="L16" s="499">
        <v>43647</v>
      </c>
      <c r="M16" s="491">
        <v>91.245454545454535</v>
      </c>
      <c r="N16" s="491">
        <v>27.818181818181817</v>
      </c>
      <c r="O16" s="485"/>
      <c r="P16" s="485"/>
      <c r="Q16" s="485"/>
      <c r="R16" s="492"/>
      <c r="S16" s="491" t="s">
        <v>1104</v>
      </c>
      <c r="T16" s="486"/>
      <c r="U16" s="491" t="s">
        <v>1104</v>
      </c>
      <c r="V16" s="491" t="s">
        <v>1104</v>
      </c>
      <c r="W16" s="491">
        <v>17.18181818181818</v>
      </c>
      <c r="X16" s="486"/>
      <c r="Y16" s="486"/>
      <c r="Z16" s="486"/>
      <c r="AA16" s="486"/>
      <c r="AB16" s="486"/>
      <c r="AC16" s="486"/>
      <c r="AD16" s="486"/>
      <c r="AE16" s="486"/>
      <c r="AF16" s="486"/>
      <c r="AG16" s="486"/>
      <c r="AH16" s="486"/>
      <c r="AI16" s="486"/>
      <c r="AJ16" s="486"/>
      <c r="AK16" s="486"/>
      <c r="AL16" s="486"/>
      <c r="AM16" s="486"/>
      <c r="AN16" s="486"/>
      <c r="AO16" s="486" t="s">
        <v>102</v>
      </c>
      <c r="AP16" s="488" t="s">
        <v>84</v>
      </c>
      <c r="AQ16" s="488"/>
      <c r="AR16" s="488"/>
    </row>
    <row r="17" spans="1:44">
      <c r="A17" s="482"/>
      <c r="B17" s="483">
        <v>43704</v>
      </c>
      <c r="C17" s="495" t="s">
        <v>67</v>
      </c>
      <c r="D17" s="486" t="s">
        <v>17</v>
      </c>
      <c r="E17" s="486"/>
      <c r="F17" s="486" t="s">
        <v>8</v>
      </c>
      <c r="G17" s="487"/>
      <c r="H17" s="488" t="s">
        <v>55</v>
      </c>
      <c r="I17" s="488" t="s">
        <v>52</v>
      </c>
      <c r="J17" s="488"/>
      <c r="K17" s="496" t="s">
        <v>39</v>
      </c>
      <c r="L17" s="490">
        <v>43647</v>
      </c>
      <c r="M17" s="491">
        <v>118</v>
      </c>
      <c r="N17" s="491">
        <v>29.9</v>
      </c>
      <c r="O17" s="486"/>
      <c r="P17" s="486"/>
      <c r="Q17" s="486"/>
      <c r="R17" s="492"/>
      <c r="S17" s="491" t="s">
        <v>1104</v>
      </c>
      <c r="T17" s="486"/>
      <c r="U17" s="491" t="s">
        <v>1104</v>
      </c>
      <c r="V17" s="491" t="s">
        <v>1104</v>
      </c>
      <c r="W17" s="491">
        <v>19.600000000000001</v>
      </c>
      <c r="X17" s="486"/>
      <c r="Y17" s="486"/>
      <c r="Z17" s="486"/>
      <c r="AA17" s="486"/>
      <c r="AB17" s="486"/>
      <c r="AC17" s="486"/>
      <c r="AD17" s="486"/>
      <c r="AE17" s="486"/>
      <c r="AF17" s="486"/>
      <c r="AG17" s="486"/>
      <c r="AH17" s="486"/>
      <c r="AI17" s="486"/>
      <c r="AJ17" s="486"/>
      <c r="AK17" s="486"/>
      <c r="AL17" s="486"/>
      <c r="AM17" s="486"/>
      <c r="AN17" s="486"/>
      <c r="AO17" s="486" t="s">
        <v>102</v>
      </c>
      <c r="AP17" s="488"/>
      <c r="AQ17" s="488"/>
      <c r="AR17" s="488"/>
    </row>
    <row r="18" spans="1:44">
      <c r="A18" s="482">
        <v>598</v>
      </c>
      <c r="B18" s="483">
        <v>43704</v>
      </c>
      <c r="C18" s="495" t="s">
        <v>576</v>
      </c>
      <c r="D18" s="486" t="s">
        <v>519</v>
      </c>
      <c r="E18" s="486"/>
      <c r="F18" s="486" t="s">
        <v>850</v>
      </c>
      <c r="G18" s="487"/>
      <c r="H18" s="488" t="s">
        <v>55</v>
      </c>
      <c r="I18" s="488" t="s">
        <v>52</v>
      </c>
      <c r="J18" s="488"/>
      <c r="K18" s="496" t="s">
        <v>432</v>
      </c>
      <c r="L18" s="497">
        <v>43647</v>
      </c>
      <c r="M18" s="491">
        <v>104.81</v>
      </c>
      <c r="N18" s="491">
        <v>26.46</v>
      </c>
      <c r="O18" s="486"/>
      <c r="P18" s="486"/>
      <c r="Q18" s="491" t="s">
        <v>1104</v>
      </c>
      <c r="R18" s="492"/>
      <c r="S18" s="491" t="s">
        <v>1104</v>
      </c>
      <c r="T18" s="486"/>
      <c r="U18" s="491" t="s">
        <v>1104</v>
      </c>
      <c r="V18" s="491" t="s">
        <v>1104</v>
      </c>
      <c r="W18" s="491">
        <v>18.03</v>
      </c>
      <c r="X18" s="486"/>
      <c r="Y18" s="486"/>
      <c r="Z18" s="486"/>
      <c r="AA18" s="486"/>
      <c r="AB18" s="486"/>
      <c r="AC18" s="486"/>
      <c r="AD18" s="486"/>
      <c r="AE18" s="486"/>
      <c r="AF18" s="486"/>
      <c r="AG18" s="486"/>
      <c r="AH18" s="486"/>
      <c r="AI18" s="486"/>
      <c r="AJ18" s="486"/>
      <c r="AK18" s="486"/>
      <c r="AL18" s="486"/>
      <c r="AM18" s="486"/>
      <c r="AN18" s="486"/>
      <c r="AO18" s="486" t="s">
        <v>715</v>
      </c>
      <c r="AP18" s="488" t="s">
        <v>551</v>
      </c>
      <c r="AQ18" s="488"/>
      <c r="AR18" s="488"/>
    </row>
    <row r="19" spans="1:44">
      <c r="A19" s="482">
        <v>399</v>
      </c>
      <c r="B19" s="483">
        <v>43704</v>
      </c>
      <c r="C19" s="495" t="s">
        <v>67</v>
      </c>
      <c r="D19" s="486" t="s">
        <v>17</v>
      </c>
      <c r="E19" s="486"/>
      <c r="F19" s="486" t="s">
        <v>8</v>
      </c>
      <c r="G19" s="487"/>
      <c r="H19" s="488" t="s">
        <v>55</v>
      </c>
      <c r="I19" s="488" t="s">
        <v>52</v>
      </c>
      <c r="J19" s="488"/>
      <c r="K19" s="496" t="s">
        <v>433</v>
      </c>
      <c r="L19" s="497">
        <v>43647</v>
      </c>
      <c r="M19" s="491">
        <v>114.48</v>
      </c>
      <c r="N19" s="491">
        <v>41.88</v>
      </c>
      <c r="O19" s="486"/>
      <c r="P19" s="486"/>
      <c r="Q19" s="491" t="s">
        <v>1104</v>
      </c>
      <c r="R19" s="486"/>
      <c r="S19" s="491" t="s">
        <v>1104</v>
      </c>
      <c r="T19" s="486"/>
      <c r="U19" s="491" t="s">
        <v>1104</v>
      </c>
      <c r="V19" s="491" t="s">
        <v>1104</v>
      </c>
      <c r="W19" s="491">
        <v>23.67</v>
      </c>
      <c r="X19" s="486"/>
      <c r="Y19" s="486"/>
      <c r="Z19" s="486"/>
      <c r="AA19" s="486"/>
      <c r="AB19" s="486"/>
      <c r="AC19" s="486"/>
      <c r="AD19" s="486"/>
      <c r="AE19" s="486"/>
      <c r="AF19" s="486"/>
      <c r="AG19" s="486"/>
      <c r="AH19" s="486"/>
      <c r="AI19" s="486"/>
      <c r="AJ19" s="486"/>
      <c r="AK19" s="486"/>
      <c r="AL19" s="486"/>
      <c r="AM19" s="486"/>
      <c r="AN19" s="486"/>
      <c r="AO19" s="486" t="s">
        <v>9</v>
      </c>
      <c r="AP19" s="488" t="s">
        <v>71</v>
      </c>
      <c r="AQ19" s="488"/>
      <c r="AR19" s="488"/>
    </row>
    <row r="20" spans="1:44">
      <c r="A20" s="482">
        <v>5517</v>
      </c>
      <c r="B20" s="483">
        <v>43704</v>
      </c>
      <c r="C20" s="495" t="s">
        <v>49</v>
      </c>
      <c r="D20" s="486" t="s">
        <v>16</v>
      </c>
      <c r="E20" s="486"/>
      <c r="F20" s="486" t="s">
        <v>62</v>
      </c>
      <c r="G20" s="487"/>
      <c r="H20" s="488" t="s">
        <v>55</v>
      </c>
      <c r="I20" s="488" t="s">
        <v>52</v>
      </c>
      <c r="J20" s="488"/>
      <c r="K20" s="496" t="s">
        <v>434</v>
      </c>
      <c r="L20" s="490">
        <v>43647</v>
      </c>
      <c r="M20" s="491">
        <v>91.254545454545436</v>
      </c>
      <c r="N20" s="491">
        <v>23.15</v>
      </c>
      <c r="O20" s="486"/>
      <c r="P20" s="486"/>
      <c r="Q20" s="491" t="s">
        <v>1104</v>
      </c>
      <c r="R20" s="492"/>
      <c r="S20" s="491" t="s">
        <v>1104</v>
      </c>
      <c r="T20" s="486"/>
      <c r="U20" s="491" t="s">
        <v>1104</v>
      </c>
      <c r="V20" s="491" t="s">
        <v>1104</v>
      </c>
      <c r="W20" s="491">
        <v>23.15</v>
      </c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 t="s">
        <v>63</v>
      </c>
      <c r="AP20" s="488" t="s">
        <v>52</v>
      </c>
      <c r="AQ20" s="488"/>
      <c r="AR20" s="488"/>
    </row>
    <row r="21" spans="1:44">
      <c r="A21" s="482">
        <v>5060</v>
      </c>
      <c r="B21" s="483">
        <v>43704</v>
      </c>
      <c r="C21" s="484" t="s">
        <v>153</v>
      </c>
      <c r="D21" s="486" t="s">
        <v>112</v>
      </c>
      <c r="E21" s="486"/>
      <c r="F21" s="486" t="s">
        <v>25</v>
      </c>
      <c r="G21" s="487"/>
      <c r="H21" s="488" t="s">
        <v>55</v>
      </c>
      <c r="I21" s="488" t="s">
        <v>52</v>
      </c>
      <c r="J21" s="488"/>
      <c r="K21" s="496" t="s">
        <v>435</v>
      </c>
      <c r="L21" s="497">
        <v>43647</v>
      </c>
      <c r="M21" s="491">
        <v>91.24</v>
      </c>
      <c r="N21" s="491">
        <v>23.15</v>
      </c>
      <c r="O21" s="486"/>
      <c r="P21" s="486"/>
      <c r="Q21" s="491" t="s">
        <v>1104</v>
      </c>
      <c r="R21" s="492"/>
      <c r="S21" s="491" t="s">
        <v>1104</v>
      </c>
      <c r="T21" s="486"/>
      <c r="U21" s="491" t="s">
        <v>1104</v>
      </c>
      <c r="V21" s="491" t="s">
        <v>1104</v>
      </c>
      <c r="W21" s="491">
        <v>23.15</v>
      </c>
      <c r="X21" s="486"/>
      <c r="Y21" s="486"/>
      <c r="Z21" s="486"/>
      <c r="AA21" s="486"/>
      <c r="AB21" s="486"/>
      <c r="AC21" s="486"/>
      <c r="AD21" s="486"/>
      <c r="AE21" s="486"/>
      <c r="AF21" s="486"/>
      <c r="AG21" s="486"/>
      <c r="AH21" s="486"/>
      <c r="AI21" s="486"/>
      <c r="AJ21" s="486"/>
      <c r="AK21" s="486"/>
      <c r="AL21" s="486"/>
      <c r="AM21" s="486"/>
      <c r="AN21" s="486"/>
      <c r="AO21" s="486" t="s">
        <v>102</v>
      </c>
      <c r="AP21" s="488" t="s">
        <v>84</v>
      </c>
      <c r="AQ21" s="488"/>
      <c r="AR21" s="488"/>
    </row>
    <row r="22" spans="1:44">
      <c r="A22" s="482">
        <v>346</v>
      </c>
      <c r="B22" s="483">
        <v>43704</v>
      </c>
      <c r="C22" s="495" t="s">
        <v>576</v>
      </c>
      <c r="D22" s="486" t="s">
        <v>519</v>
      </c>
      <c r="E22" s="486"/>
      <c r="F22" s="486" t="s">
        <v>850</v>
      </c>
      <c r="G22" s="487"/>
      <c r="H22" s="488" t="s">
        <v>55</v>
      </c>
      <c r="I22" s="488" t="s">
        <v>52</v>
      </c>
      <c r="J22" s="488"/>
      <c r="K22" s="498" t="s">
        <v>436</v>
      </c>
      <c r="L22" s="499">
        <v>43647</v>
      </c>
      <c r="M22" s="491">
        <v>104.99999999999999</v>
      </c>
      <c r="N22" s="491">
        <v>29.999999999999996</v>
      </c>
      <c r="O22" s="486"/>
      <c r="P22" s="486"/>
      <c r="Q22" s="491" t="s">
        <v>1104</v>
      </c>
      <c r="R22" s="492"/>
      <c r="S22" s="491" t="s">
        <v>1104</v>
      </c>
      <c r="T22" s="486"/>
      <c r="U22" s="491" t="s">
        <v>1104</v>
      </c>
      <c r="V22" s="491" t="s">
        <v>1104</v>
      </c>
      <c r="W22" s="491">
        <v>20</v>
      </c>
      <c r="X22" s="486"/>
      <c r="Y22" s="486"/>
      <c r="Z22" s="486"/>
      <c r="AA22" s="486"/>
      <c r="AB22" s="486"/>
      <c r="AC22" s="486"/>
      <c r="AD22" s="486"/>
      <c r="AE22" s="486"/>
      <c r="AF22" s="486"/>
      <c r="AG22" s="486"/>
      <c r="AH22" s="486"/>
      <c r="AI22" s="486"/>
      <c r="AJ22" s="486"/>
      <c r="AK22" s="486"/>
      <c r="AL22" s="486"/>
      <c r="AM22" s="486"/>
      <c r="AN22" s="486"/>
      <c r="AO22" s="486" t="s">
        <v>715</v>
      </c>
      <c r="AP22" s="488" t="s">
        <v>551</v>
      </c>
      <c r="AQ22" s="488"/>
      <c r="AR22" s="488"/>
    </row>
    <row r="23" spans="1:44">
      <c r="A23" s="482">
        <v>2985</v>
      </c>
      <c r="B23" s="483">
        <v>43704</v>
      </c>
      <c r="C23" s="495" t="s">
        <v>153</v>
      </c>
      <c r="D23" s="486" t="s">
        <v>112</v>
      </c>
      <c r="E23" s="486"/>
      <c r="F23" s="486" t="s">
        <v>25</v>
      </c>
      <c r="G23" s="487"/>
      <c r="H23" s="488" t="s">
        <v>55</v>
      </c>
      <c r="I23" s="488" t="s">
        <v>52</v>
      </c>
      <c r="J23" s="488"/>
      <c r="K23" s="496" t="s">
        <v>364</v>
      </c>
      <c r="L23" s="497">
        <v>43647</v>
      </c>
      <c r="M23" s="491">
        <v>91.25</v>
      </c>
      <c r="N23" s="491">
        <v>28</v>
      </c>
      <c r="O23" s="486"/>
      <c r="P23" s="486"/>
      <c r="Q23" s="491" t="s">
        <v>1104</v>
      </c>
      <c r="R23" s="492"/>
      <c r="S23" s="491" t="s">
        <v>1104</v>
      </c>
      <c r="T23" s="486"/>
      <c r="U23" s="491" t="s">
        <v>1104</v>
      </c>
      <c r="V23" s="491" t="s">
        <v>1104</v>
      </c>
      <c r="W23" s="491">
        <v>19.09</v>
      </c>
      <c r="X23" s="486"/>
      <c r="Y23" s="486"/>
      <c r="Z23" s="486"/>
      <c r="AA23" s="486"/>
      <c r="AB23" s="486"/>
      <c r="AC23" s="486"/>
      <c r="AD23" s="486"/>
      <c r="AE23" s="486"/>
      <c r="AF23" s="486"/>
      <c r="AG23" s="486"/>
      <c r="AH23" s="486"/>
      <c r="AI23" s="486"/>
      <c r="AJ23" s="486"/>
      <c r="AK23" s="486"/>
      <c r="AL23" s="486"/>
      <c r="AM23" s="486"/>
      <c r="AN23" s="486"/>
      <c r="AO23" s="486" t="s">
        <v>102</v>
      </c>
      <c r="AP23" s="488" t="s">
        <v>84</v>
      </c>
      <c r="AQ23" s="488"/>
      <c r="AR23" s="488"/>
    </row>
    <row r="24" spans="1:44">
      <c r="A24" s="482">
        <v>3735</v>
      </c>
      <c r="B24" s="483">
        <v>43704</v>
      </c>
      <c r="C24" s="495" t="s">
        <v>49</v>
      </c>
      <c r="D24" s="486" t="s">
        <v>16</v>
      </c>
      <c r="E24" s="486"/>
      <c r="F24" s="486" t="s">
        <v>64</v>
      </c>
      <c r="G24" s="487"/>
      <c r="H24" s="488" t="s">
        <v>55</v>
      </c>
      <c r="I24" s="488" t="s">
        <v>52</v>
      </c>
      <c r="J24" s="488"/>
      <c r="K24" s="496" t="s">
        <v>494</v>
      </c>
      <c r="L24" s="497">
        <v>43647</v>
      </c>
      <c r="M24" s="491">
        <v>182.49</v>
      </c>
      <c r="N24" s="491">
        <v>64.430000000000007</v>
      </c>
      <c r="O24" s="486"/>
      <c r="P24" s="486"/>
      <c r="Q24" s="491" t="s">
        <v>1104</v>
      </c>
      <c r="R24" s="492"/>
      <c r="S24" s="491" t="s">
        <v>1104</v>
      </c>
      <c r="T24" s="486"/>
      <c r="U24" s="491" t="s">
        <v>1104</v>
      </c>
      <c r="V24" s="491" t="s">
        <v>1104</v>
      </c>
      <c r="W24" s="491">
        <v>26.62</v>
      </c>
      <c r="X24" s="486"/>
      <c r="Y24" s="486"/>
      <c r="Z24" s="486"/>
      <c r="AA24" s="486"/>
      <c r="AB24" s="486"/>
      <c r="AC24" s="486"/>
      <c r="AD24" s="491" t="s">
        <v>1104</v>
      </c>
      <c r="AE24" s="491" t="s">
        <v>1104</v>
      </c>
      <c r="AF24" s="486"/>
      <c r="AG24" s="486"/>
      <c r="AH24" s="491">
        <v>42.59</v>
      </c>
      <c r="AI24" s="493"/>
      <c r="AJ24" s="493"/>
      <c r="AK24" s="491" t="s">
        <v>1104</v>
      </c>
      <c r="AL24" s="486"/>
      <c r="AM24" s="491" t="s">
        <v>1104</v>
      </c>
      <c r="AN24" s="491" t="s">
        <v>1104</v>
      </c>
      <c r="AO24" s="486" t="s">
        <v>236</v>
      </c>
      <c r="AP24" s="488" t="s">
        <v>52</v>
      </c>
      <c r="AQ24" s="488"/>
      <c r="AR24" s="488"/>
    </row>
    <row r="25" spans="1:44">
      <c r="A25" s="482">
        <v>2125</v>
      </c>
      <c r="B25" s="483">
        <v>43704</v>
      </c>
      <c r="C25" s="484" t="s">
        <v>576</v>
      </c>
      <c r="D25" s="486" t="s">
        <v>519</v>
      </c>
      <c r="E25" s="486"/>
      <c r="F25" s="486" t="s">
        <v>800</v>
      </c>
      <c r="G25" s="487"/>
      <c r="H25" s="488" t="s">
        <v>55</v>
      </c>
      <c r="I25" s="488" t="s">
        <v>52</v>
      </c>
      <c r="J25" s="488"/>
      <c r="K25" s="496" t="s">
        <v>418</v>
      </c>
      <c r="L25" s="497">
        <v>43647</v>
      </c>
      <c r="M25" s="491">
        <v>94.25</v>
      </c>
      <c r="N25" s="491">
        <v>28.74</v>
      </c>
      <c r="O25" s="486"/>
      <c r="P25" s="486"/>
      <c r="Q25" s="491" t="s">
        <v>1104</v>
      </c>
      <c r="R25" s="492"/>
      <c r="S25" s="491" t="s">
        <v>1104</v>
      </c>
      <c r="T25" s="486"/>
      <c r="U25" s="491" t="s">
        <v>1104</v>
      </c>
      <c r="V25" s="491" t="s">
        <v>1104</v>
      </c>
      <c r="W25" s="491">
        <v>19.350000000000001</v>
      </c>
      <c r="X25" s="486"/>
      <c r="Y25" s="486"/>
      <c r="Z25" s="486"/>
      <c r="AA25" s="486"/>
      <c r="AB25" s="486"/>
      <c r="AC25" s="486"/>
      <c r="AD25" s="491" t="s">
        <v>1104</v>
      </c>
      <c r="AE25" s="491" t="s">
        <v>1104</v>
      </c>
      <c r="AF25" s="486"/>
      <c r="AG25" s="486"/>
      <c r="AH25" s="491">
        <v>23.92</v>
      </c>
      <c r="AI25" s="493"/>
      <c r="AJ25" s="493"/>
      <c r="AK25" s="491" t="s">
        <v>1104</v>
      </c>
      <c r="AL25" s="486"/>
      <c r="AM25" s="491" t="s">
        <v>1104</v>
      </c>
      <c r="AN25" s="491" t="s">
        <v>1104</v>
      </c>
      <c r="AO25" s="486" t="s">
        <v>65</v>
      </c>
      <c r="AP25" s="488" t="s">
        <v>52</v>
      </c>
      <c r="AQ25" s="488"/>
      <c r="AR25" s="488"/>
    </row>
    <row r="26" spans="1:44">
      <c r="A26" s="482">
        <v>4989</v>
      </c>
      <c r="B26" s="483">
        <v>43704</v>
      </c>
      <c r="C26" s="484" t="s">
        <v>49</v>
      </c>
      <c r="D26" s="486" t="s">
        <v>16</v>
      </c>
      <c r="E26" s="486"/>
      <c r="F26" s="486" t="s">
        <v>64</v>
      </c>
      <c r="G26" s="487"/>
      <c r="H26" s="488" t="s">
        <v>55</v>
      </c>
      <c r="I26" s="488" t="s">
        <v>52</v>
      </c>
      <c r="J26" s="488"/>
      <c r="K26" s="498" t="s">
        <v>419</v>
      </c>
      <c r="L26" s="499">
        <v>43647</v>
      </c>
      <c r="M26" s="491">
        <v>91.245454545454535</v>
      </c>
      <c r="N26" s="491">
        <v>33.390909090909084</v>
      </c>
      <c r="O26" s="486"/>
      <c r="P26" s="486"/>
      <c r="Q26" s="491" t="s">
        <v>1104</v>
      </c>
      <c r="R26" s="492"/>
      <c r="S26" s="491" t="s">
        <v>1104</v>
      </c>
      <c r="T26" s="486"/>
      <c r="U26" s="491" t="s">
        <v>1104</v>
      </c>
      <c r="V26" s="491" t="s">
        <v>1104</v>
      </c>
      <c r="W26" s="491">
        <v>15.309090909090907</v>
      </c>
      <c r="X26" s="486"/>
      <c r="Y26" s="486"/>
      <c r="Z26" s="486"/>
      <c r="AA26" s="486"/>
      <c r="AB26" s="486"/>
      <c r="AC26" s="486"/>
      <c r="AD26" s="491" t="s">
        <v>1104</v>
      </c>
      <c r="AE26" s="491" t="s">
        <v>1104</v>
      </c>
      <c r="AF26" s="486"/>
      <c r="AG26" s="486"/>
      <c r="AH26" s="491">
        <v>23.154545454545453</v>
      </c>
      <c r="AI26" s="493"/>
      <c r="AJ26" s="493"/>
      <c r="AK26" s="491" t="s">
        <v>1104</v>
      </c>
      <c r="AL26" s="486"/>
      <c r="AM26" s="491" t="s">
        <v>1104</v>
      </c>
      <c r="AN26" s="491" t="s">
        <v>1104</v>
      </c>
      <c r="AO26" s="486" t="s">
        <v>65</v>
      </c>
      <c r="AP26" s="488" t="s">
        <v>52</v>
      </c>
      <c r="AQ26" s="488"/>
      <c r="AR26" s="488"/>
    </row>
    <row r="27" spans="1:44">
      <c r="A27" s="482">
        <v>925</v>
      </c>
      <c r="B27" s="483">
        <v>43704</v>
      </c>
      <c r="C27" s="495" t="s">
        <v>576</v>
      </c>
      <c r="D27" s="486" t="s">
        <v>519</v>
      </c>
      <c r="E27" s="486"/>
      <c r="F27" s="486" t="s">
        <v>800</v>
      </c>
      <c r="G27" s="487"/>
      <c r="H27" s="488" t="s">
        <v>55</v>
      </c>
      <c r="I27" s="488" t="s">
        <v>52</v>
      </c>
      <c r="J27" s="488"/>
      <c r="K27" s="496" t="s">
        <v>420</v>
      </c>
      <c r="L27" s="497">
        <v>43647</v>
      </c>
      <c r="M27" s="491">
        <v>91.25</v>
      </c>
      <c r="N27" s="491">
        <v>29.09</v>
      </c>
      <c r="O27" s="486"/>
      <c r="P27" s="486"/>
      <c r="Q27" s="491" t="s">
        <v>1104</v>
      </c>
      <c r="R27" s="492"/>
      <c r="S27" s="491" t="s">
        <v>1104</v>
      </c>
      <c r="T27" s="486"/>
      <c r="U27" s="491" t="s">
        <v>1104</v>
      </c>
      <c r="V27" s="491" t="s">
        <v>1104</v>
      </c>
      <c r="W27" s="491">
        <v>19.55</v>
      </c>
      <c r="X27" s="486"/>
      <c r="Y27" s="486"/>
      <c r="Z27" s="486"/>
      <c r="AA27" s="486"/>
      <c r="AB27" s="486"/>
      <c r="AC27" s="486"/>
      <c r="AD27" s="491" t="s">
        <v>1104</v>
      </c>
      <c r="AE27" s="491" t="s">
        <v>1104</v>
      </c>
      <c r="AF27" s="486"/>
      <c r="AG27" s="486"/>
      <c r="AH27" s="491">
        <v>24.09</v>
      </c>
      <c r="AI27" s="493"/>
      <c r="AJ27" s="493"/>
      <c r="AK27" s="491" t="s">
        <v>1104</v>
      </c>
      <c r="AL27" s="486"/>
      <c r="AM27" s="491" t="s">
        <v>1104</v>
      </c>
      <c r="AN27" s="491" t="s">
        <v>1104</v>
      </c>
      <c r="AO27" s="486" t="s">
        <v>65</v>
      </c>
      <c r="AP27" s="488" t="s">
        <v>52</v>
      </c>
      <c r="AQ27" s="488"/>
      <c r="AR27" s="488"/>
    </row>
    <row r="28" spans="1:44">
      <c r="A28" s="482">
        <v>629</v>
      </c>
      <c r="B28" s="483">
        <v>43704</v>
      </c>
      <c r="C28" s="495" t="s">
        <v>576</v>
      </c>
      <c r="D28" s="486" t="s">
        <v>519</v>
      </c>
      <c r="E28" s="486"/>
      <c r="F28" s="486" t="s">
        <v>800</v>
      </c>
      <c r="G28" s="487"/>
      <c r="H28" s="488" t="s">
        <v>55</v>
      </c>
      <c r="I28" s="488" t="s">
        <v>52</v>
      </c>
      <c r="J28" s="488"/>
      <c r="K28" s="496" t="s">
        <v>421</v>
      </c>
      <c r="L28" s="497">
        <v>43647</v>
      </c>
      <c r="M28" s="491">
        <v>91.25</v>
      </c>
      <c r="N28" s="491">
        <v>30.9</v>
      </c>
      <c r="O28" s="486"/>
      <c r="P28" s="486"/>
      <c r="Q28" s="491" t="s">
        <v>1104</v>
      </c>
      <c r="R28" s="492"/>
      <c r="S28" s="491" t="s">
        <v>1104</v>
      </c>
      <c r="T28" s="486"/>
      <c r="U28" s="491" t="s">
        <v>1104</v>
      </c>
      <c r="V28" s="491" t="s">
        <v>1104</v>
      </c>
      <c r="W28" s="491">
        <v>19.25</v>
      </c>
      <c r="X28" s="486"/>
      <c r="Y28" s="486"/>
      <c r="Z28" s="486"/>
      <c r="AA28" s="486"/>
      <c r="AB28" s="486"/>
      <c r="AC28" s="486"/>
      <c r="AD28" s="491" t="s">
        <v>1104</v>
      </c>
      <c r="AE28" s="491" t="s">
        <v>1104</v>
      </c>
      <c r="AF28" s="486"/>
      <c r="AG28" s="486"/>
      <c r="AH28" s="491">
        <v>24.9</v>
      </c>
      <c r="AI28" s="493"/>
      <c r="AJ28" s="493"/>
      <c r="AK28" s="491" t="s">
        <v>1104</v>
      </c>
      <c r="AL28" s="486"/>
      <c r="AM28" s="491" t="s">
        <v>1104</v>
      </c>
      <c r="AN28" s="491" t="s">
        <v>1104</v>
      </c>
      <c r="AO28" s="486" t="s">
        <v>65</v>
      </c>
      <c r="AP28" s="488" t="s">
        <v>52</v>
      </c>
      <c r="AQ28" s="488"/>
      <c r="AR28" s="488"/>
    </row>
    <row r="29" spans="1:44">
      <c r="A29" s="482">
        <v>2402</v>
      </c>
      <c r="B29" s="483">
        <v>43704</v>
      </c>
      <c r="C29" s="495" t="s">
        <v>49</v>
      </c>
      <c r="D29" s="486" t="s">
        <v>16</v>
      </c>
      <c r="E29" s="486"/>
      <c r="F29" s="486" t="s">
        <v>64</v>
      </c>
      <c r="G29" s="487"/>
      <c r="H29" s="488" t="s">
        <v>55</v>
      </c>
      <c r="I29" s="488" t="s">
        <v>52</v>
      </c>
      <c r="J29" s="488"/>
      <c r="K29" s="498" t="s">
        <v>422</v>
      </c>
      <c r="L29" s="500">
        <v>43647</v>
      </c>
      <c r="M29" s="491">
        <v>135</v>
      </c>
      <c r="N29" s="491">
        <v>45.390909090909084</v>
      </c>
      <c r="O29" s="486"/>
      <c r="P29" s="486"/>
      <c r="Q29" s="491" t="s">
        <v>1104</v>
      </c>
      <c r="R29" s="492"/>
      <c r="S29" s="491" t="s">
        <v>1104</v>
      </c>
      <c r="T29" s="486"/>
      <c r="U29" s="491" t="s">
        <v>1104</v>
      </c>
      <c r="V29" s="491" t="s">
        <v>1104</v>
      </c>
      <c r="W29" s="491">
        <v>29.209090909090911</v>
      </c>
      <c r="X29" s="486"/>
      <c r="Y29" s="486"/>
      <c r="Z29" s="486"/>
      <c r="AA29" s="486"/>
      <c r="AB29" s="486"/>
      <c r="AC29" s="486"/>
      <c r="AD29" s="491" t="s">
        <v>1104</v>
      </c>
      <c r="AE29" s="491" t="s">
        <v>1104</v>
      </c>
      <c r="AF29" s="486"/>
      <c r="AG29" s="486"/>
      <c r="AH29" s="491">
        <v>38.200000000000003</v>
      </c>
      <c r="AI29" s="493"/>
      <c r="AJ29" s="493"/>
      <c r="AK29" s="491" t="s">
        <v>1104</v>
      </c>
      <c r="AL29" s="486"/>
      <c r="AM29" s="491" t="s">
        <v>1104</v>
      </c>
      <c r="AN29" s="491" t="s">
        <v>1104</v>
      </c>
      <c r="AO29" s="486" t="s">
        <v>65</v>
      </c>
      <c r="AP29" s="488" t="s">
        <v>52</v>
      </c>
      <c r="AQ29" s="488"/>
      <c r="AR29" s="488"/>
    </row>
    <row r="30" spans="1:44">
      <c r="A30" s="482">
        <v>420</v>
      </c>
      <c r="B30" s="483">
        <v>43704</v>
      </c>
      <c r="C30" s="495" t="s">
        <v>49</v>
      </c>
      <c r="D30" s="486" t="s">
        <v>16</v>
      </c>
      <c r="E30" s="486"/>
      <c r="F30" s="486" t="s">
        <v>64</v>
      </c>
      <c r="G30" s="487"/>
      <c r="H30" s="488" t="s">
        <v>55</v>
      </c>
      <c r="I30" s="488" t="s">
        <v>52</v>
      </c>
      <c r="J30" s="488"/>
      <c r="K30" s="496" t="s">
        <v>1330</v>
      </c>
      <c r="L30" s="490">
        <v>43466</v>
      </c>
      <c r="M30" s="491">
        <v>126.44</v>
      </c>
      <c r="N30" s="491">
        <v>38</v>
      </c>
      <c r="O30" s="486"/>
      <c r="P30" s="486"/>
      <c r="Q30" s="491" t="s">
        <v>1104</v>
      </c>
      <c r="R30" s="492"/>
      <c r="S30" s="491" t="s">
        <v>1104</v>
      </c>
      <c r="T30" s="486"/>
      <c r="U30" s="491" t="s">
        <v>1104</v>
      </c>
      <c r="V30" s="491" t="s">
        <v>1104</v>
      </c>
      <c r="W30" s="491">
        <v>20</v>
      </c>
      <c r="X30" s="486"/>
      <c r="Y30" s="486"/>
      <c r="Z30" s="486"/>
      <c r="AA30" s="486"/>
      <c r="AB30" s="486"/>
      <c r="AC30" s="486"/>
      <c r="AD30" s="491" t="s">
        <v>1104</v>
      </c>
      <c r="AE30" s="491" t="s">
        <v>1104</v>
      </c>
      <c r="AF30" s="486"/>
      <c r="AG30" s="486"/>
      <c r="AH30" s="491">
        <v>30</v>
      </c>
      <c r="AI30" s="493"/>
      <c r="AJ30" s="493"/>
      <c r="AK30" s="491" t="s">
        <v>1104</v>
      </c>
      <c r="AL30" s="486"/>
      <c r="AM30" s="491" t="s">
        <v>1104</v>
      </c>
      <c r="AN30" s="491" t="s">
        <v>1104</v>
      </c>
      <c r="AO30" s="486" t="s">
        <v>65</v>
      </c>
      <c r="AP30" s="488" t="s">
        <v>52</v>
      </c>
      <c r="AQ30" s="488"/>
      <c r="AR30" s="488"/>
    </row>
    <row r="31" spans="1:44">
      <c r="A31" s="482">
        <v>2230</v>
      </c>
      <c r="B31" s="483">
        <v>43704</v>
      </c>
      <c r="C31" s="495" t="s">
        <v>153</v>
      </c>
      <c r="D31" s="486" t="s">
        <v>112</v>
      </c>
      <c r="E31" s="486"/>
      <c r="F31" s="486" t="s">
        <v>106</v>
      </c>
      <c r="G31" s="487"/>
      <c r="H31" s="488" t="s">
        <v>55</v>
      </c>
      <c r="I31" s="488" t="s">
        <v>52</v>
      </c>
      <c r="J31" s="488"/>
      <c r="K31" s="496" t="s">
        <v>424</v>
      </c>
      <c r="L31" s="497">
        <v>43647</v>
      </c>
      <c r="M31" s="491">
        <v>91.25</v>
      </c>
      <c r="N31" s="491">
        <v>30.9</v>
      </c>
      <c r="O31" s="486"/>
      <c r="P31" s="486"/>
      <c r="Q31" s="491" t="s">
        <v>1104</v>
      </c>
      <c r="R31" s="492"/>
      <c r="S31" s="491" t="s">
        <v>1104</v>
      </c>
      <c r="T31" s="486"/>
      <c r="U31" s="491" t="s">
        <v>1104</v>
      </c>
      <c r="V31" s="491" t="s">
        <v>1104</v>
      </c>
      <c r="W31" s="491">
        <v>19.25</v>
      </c>
      <c r="X31" s="486"/>
      <c r="Y31" s="486"/>
      <c r="Z31" s="486"/>
      <c r="AA31" s="486"/>
      <c r="AB31" s="486"/>
      <c r="AC31" s="486"/>
      <c r="AD31" s="491" t="s">
        <v>1104</v>
      </c>
      <c r="AE31" s="491" t="s">
        <v>1104</v>
      </c>
      <c r="AF31" s="486"/>
      <c r="AG31" s="486"/>
      <c r="AH31" s="491">
        <v>24.9</v>
      </c>
      <c r="AI31" s="493"/>
      <c r="AJ31" s="493"/>
      <c r="AK31" s="491" t="s">
        <v>1104</v>
      </c>
      <c r="AL31" s="486"/>
      <c r="AM31" s="491" t="s">
        <v>1104</v>
      </c>
      <c r="AN31" s="491" t="s">
        <v>1104</v>
      </c>
      <c r="AO31" s="486" t="s">
        <v>65</v>
      </c>
      <c r="AP31" s="488" t="s">
        <v>52</v>
      </c>
      <c r="AQ31" s="488"/>
      <c r="AR31" s="488"/>
    </row>
    <row r="32" spans="1:44">
      <c r="A32" s="482">
        <v>2776</v>
      </c>
      <c r="B32" s="483">
        <v>43704</v>
      </c>
      <c r="C32" s="495" t="s">
        <v>576</v>
      </c>
      <c r="D32" s="486" t="s">
        <v>519</v>
      </c>
      <c r="E32" s="486"/>
      <c r="F32" s="486" t="s">
        <v>800</v>
      </c>
      <c r="G32" s="487"/>
      <c r="H32" s="488" t="s">
        <v>55</v>
      </c>
      <c r="I32" s="488" t="s">
        <v>52</v>
      </c>
      <c r="J32" s="488"/>
      <c r="K32" s="496" t="s">
        <v>426</v>
      </c>
      <c r="L32" s="497">
        <v>43647</v>
      </c>
      <c r="M32" s="491">
        <v>140</v>
      </c>
      <c r="N32" s="491">
        <v>45</v>
      </c>
      <c r="O32" s="486"/>
      <c r="P32" s="486"/>
      <c r="Q32" s="491" t="s">
        <v>1104</v>
      </c>
      <c r="R32" s="492"/>
      <c r="S32" s="491" t="s">
        <v>1104</v>
      </c>
      <c r="T32" s="486"/>
      <c r="U32" s="491" t="s">
        <v>1104</v>
      </c>
      <c r="V32" s="491" t="s">
        <v>1104</v>
      </c>
      <c r="W32" s="491">
        <v>32</v>
      </c>
      <c r="X32" s="486"/>
      <c r="Y32" s="486"/>
      <c r="Z32" s="486"/>
      <c r="AA32" s="486"/>
      <c r="AB32" s="486"/>
      <c r="AC32" s="486"/>
      <c r="AD32" s="491" t="s">
        <v>1104</v>
      </c>
      <c r="AE32" s="491" t="s">
        <v>1104</v>
      </c>
      <c r="AF32" s="486"/>
      <c r="AG32" s="486"/>
      <c r="AH32" s="491">
        <v>32</v>
      </c>
      <c r="AI32" s="493"/>
      <c r="AJ32" s="493"/>
      <c r="AK32" s="491" t="s">
        <v>1104</v>
      </c>
      <c r="AL32" s="486"/>
      <c r="AM32" s="491" t="s">
        <v>1104</v>
      </c>
      <c r="AN32" s="491" t="s">
        <v>1104</v>
      </c>
      <c r="AO32" s="486" t="s">
        <v>65</v>
      </c>
      <c r="AP32" s="488" t="s">
        <v>52</v>
      </c>
      <c r="AQ32" s="488"/>
      <c r="AR32" s="488"/>
    </row>
    <row r="33" spans="1:44">
      <c r="A33" s="504"/>
      <c r="B33" s="483">
        <v>43704</v>
      </c>
      <c r="C33" s="505" t="s">
        <v>67</v>
      </c>
      <c r="D33" s="486" t="s">
        <v>17</v>
      </c>
      <c r="F33" s="503" t="s">
        <v>10</v>
      </c>
      <c r="G33" s="487"/>
      <c r="H33" s="488" t="s">
        <v>55</v>
      </c>
      <c r="I33" s="488" t="s">
        <v>52</v>
      </c>
      <c r="J33" s="506"/>
      <c r="K33" s="496" t="s">
        <v>428</v>
      </c>
      <c r="L33" s="497">
        <v>43647</v>
      </c>
      <c r="M33" s="491">
        <v>97.33</v>
      </c>
      <c r="N33" s="491">
        <v>34.72</v>
      </c>
      <c r="O33" s="486"/>
      <c r="P33" s="486"/>
      <c r="Q33" s="491" t="s">
        <v>1104</v>
      </c>
      <c r="R33" s="492"/>
      <c r="S33" s="491" t="s">
        <v>1104</v>
      </c>
      <c r="T33" s="486"/>
      <c r="U33" s="491" t="s">
        <v>1104</v>
      </c>
      <c r="V33" s="491" t="s">
        <v>1104</v>
      </c>
      <c r="W33" s="491">
        <v>17.920000000000002</v>
      </c>
      <c r="X33" s="486"/>
      <c r="Y33" s="486"/>
      <c r="Z33" s="486"/>
      <c r="AA33" s="486"/>
      <c r="AB33" s="486"/>
      <c r="AC33" s="486"/>
      <c r="AD33" s="491" t="s">
        <v>1104</v>
      </c>
      <c r="AE33" s="491" t="s">
        <v>1104</v>
      </c>
      <c r="AF33" s="486"/>
      <c r="AG33" s="486"/>
      <c r="AH33" s="491">
        <v>29.29</v>
      </c>
      <c r="AI33" s="493"/>
      <c r="AJ33" s="493"/>
      <c r="AK33" s="491" t="s">
        <v>1104</v>
      </c>
      <c r="AL33" s="486"/>
      <c r="AM33" s="491" t="s">
        <v>1104</v>
      </c>
      <c r="AN33" s="491" t="s">
        <v>1104</v>
      </c>
      <c r="AO33" s="486" t="s">
        <v>65</v>
      </c>
      <c r="AP33" s="488" t="s">
        <v>52</v>
      </c>
      <c r="AQ33" s="506"/>
      <c r="AR33" s="506"/>
    </row>
    <row r="34" spans="1:44">
      <c r="A34" s="482">
        <v>5518</v>
      </c>
      <c r="B34" s="483">
        <v>43704</v>
      </c>
      <c r="C34" s="495" t="s">
        <v>49</v>
      </c>
      <c r="D34" s="486" t="s">
        <v>16</v>
      </c>
      <c r="E34" s="486"/>
      <c r="F34" s="486" t="s">
        <v>64</v>
      </c>
      <c r="G34" s="487"/>
      <c r="H34" s="488" t="s">
        <v>55</v>
      </c>
      <c r="I34" s="488" t="s">
        <v>52</v>
      </c>
      <c r="J34" s="488"/>
      <c r="K34" s="498" t="s">
        <v>1271</v>
      </c>
      <c r="L34" s="499">
        <v>43647</v>
      </c>
      <c r="M34" s="491">
        <v>91.245454545454535</v>
      </c>
      <c r="N34" s="491">
        <v>27.818181818181817</v>
      </c>
      <c r="O34" s="486"/>
      <c r="P34" s="486"/>
      <c r="Q34" s="491" t="s">
        <v>1104</v>
      </c>
      <c r="R34" s="492"/>
      <c r="S34" s="491" t="s">
        <v>1104</v>
      </c>
      <c r="T34" s="486"/>
      <c r="U34" s="491" t="s">
        <v>1104</v>
      </c>
      <c r="V34" s="491" t="s">
        <v>1104</v>
      </c>
      <c r="W34" s="491">
        <v>18.736363636363635</v>
      </c>
      <c r="X34" s="486"/>
      <c r="Y34" s="486"/>
      <c r="Z34" s="486"/>
      <c r="AA34" s="486"/>
      <c r="AB34" s="486"/>
      <c r="AC34" s="486"/>
      <c r="AD34" s="491" t="s">
        <v>1104</v>
      </c>
      <c r="AE34" s="491" t="s">
        <v>1104</v>
      </c>
      <c r="AF34" s="486"/>
      <c r="AG34" s="486"/>
      <c r="AH34" s="491">
        <v>23.16363636363636</v>
      </c>
      <c r="AI34" s="493"/>
      <c r="AJ34" s="493"/>
      <c r="AK34" s="491" t="s">
        <v>1104</v>
      </c>
      <c r="AL34" s="486"/>
      <c r="AM34" s="491" t="s">
        <v>1104</v>
      </c>
      <c r="AN34" s="491" t="s">
        <v>1104</v>
      </c>
      <c r="AO34" s="486" t="s">
        <v>65</v>
      </c>
      <c r="AP34" s="488" t="s">
        <v>52</v>
      </c>
      <c r="AQ34" s="488"/>
      <c r="AR34" s="488"/>
    </row>
    <row r="35" spans="1:44">
      <c r="A35" s="482">
        <v>3806</v>
      </c>
      <c r="B35" s="483">
        <v>43704</v>
      </c>
      <c r="C35" s="484" t="s">
        <v>49</v>
      </c>
      <c r="D35" s="486" t="s">
        <v>16</v>
      </c>
      <c r="E35" s="486"/>
      <c r="F35" s="486" t="s">
        <v>64</v>
      </c>
      <c r="G35" s="487"/>
      <c r="H35" s="488" t="s">
        <v>55</v>
      </c>
      <c r="I35" s="488" t="s">
        <v>52</v>
      </c>
      <c r="J35" s="488"/>
      <c r="K35" s="496" t="s">
        <v>39</v>
      </c>
      <c r="L35" s="490">
        <v>43647</v>
      </c>
      <c r="M35" s="491">
        <v>118</v>
      </c>
      <c r="N35" s="491">
        <v>33</v>
      </c>
      <c r="O35" s="486"/>
      <c r="P35" s="486"/>
      <c r="Q35" s="491" t="s">
        <v>1104</v>
      </c>
      <c r="R35" s="492"/>
      <c r="S35" s="491" t="s">
        <v>1104</v>
      </c>
      <c r="T35" s="486"/>
      <c r="U35" s="491" t="s">
        <v>1104</v>
      </c>
      <c r="V35" s="491" t="s">
        <v>1104</v>
      </c>
      <c r="W35" s="491">
        <v>21.1</v>
      </c>
      <c r="X35" s="486"/>
      <c r="Y35" s="486"/>
      <c r="Z35" s="486"/>
      <c r="AA35" s="486"/>
      <c r="AB35" s="486"/>
      <c r="AC35" s="486"/>
      <c r="AD35" s="491" t="s">
        <v>1104</v>
      </c>
      <c r="AE35" s="491" t="s">
        <v>1104</v>
      </c>
      <c r="AF35" s="486"/>
      <c r="AG35" s="486"/>
      <c r="AH35" s="491">
        <v>26.8</v>
      </c>
      <c r="AI35" s="493"/>
      <c r="AJ35" s="493"/>
      <c r="AK35" s="491" t="s">
        <v>1104</v>
      </c>
      <c r="AL35" s="486"/>
      <c r="AM35" s="491" t="s">
        <v>1104</v>
      </c>
      <c r="AN35" s="491" t="s">
        <v>1104</v>
      </c>
      <c r="AO35" s="486" t="s">
        <v>65</v>
      </c>
      <c r="AP35" s="488" t="s">
        <v>52</v>
      </c>
      <c r="AQ35" s="488"/>
      <c r="AR35" s="488"/>
    </row>
    <row r="36" spans="1:44">
      <c r="A36" s="482">
        <v>5246</v>
      </c>
      <c r="B36" s="483">
        <v>43704</v>
      </c>
      <c r="C36" s="495" t="s">
        <v>153</v>
      </c>
      <c r="D36" s="486" t="s">
        <v>112</v>
      </c>
      <c r="E36" s="486"/>
      <c r="F36" s="486" t="s">
        <v>106</v>
      </c>
      <c r="G36" s="487"/>
      <c r="H36" s="488" t="s">
        <v>55</v>
      </c>
      <c r="I36" s="488" t="s">
        <v>52</v>
      </c>
      <c r="J36" s="488"/>
      <c r="K36" s="496" t="s">
        <v>432</v>
      </c>
      <c r="L36" s="497">
        <v>43647</v>
      </c>
      <c r="M36" s="491">
        <v>94.25</v>
      </c>
      <c r="N36" s="491">
        <v>28.74</v>
      </c>
      <c r="O36" s="486"/>
      <c r="P36" s="486"/>
      <c r="Q36" s="491" t="s">
        <v>1104</v>
      </c>
      <c r="R36" s="492"/>
      <c r="S36" s="491" t="s">
        <v>1104</v>
      </c>
      <c r="T36" s="486"/>
      <c r="U36" s="491" t="s">
        <v>1104</v>
      </c>
      <c r="V36" s="491" t="s">
        <v>1104</v>
      </c>
      <c r="W36" s="491">
        <v>19.350000000000001</v>
      </c>
      <c r="X36" s="486"/>
      <c r="Y36" s="486"/>
      <c r="Z36" s="486"/>
      <c r="AA36" s="486"/>
      <c r="AB36" s="486"/>
      <c r="AC36" s="486"/>
      <c r="AD36" s="491" t="s">
        <v>1104</v>
      </c>
      <c r="AE36" s="491" t="s">
        <v>1104</v>
      </c>
      <c r="AF36" s="486"/>
      <c r="AG36" s="486"/>
      <c r="AH36" s="491">
        <v>23.92</v>
      </c>
      <c r="AI36" s="493"/>
      <c r="AJ36" s="493"/>
      <c r="AK36" s="491" t="s">
        <v>1104</v>
      </c>
      <c r="AL36" s="486"/>
      <c r="AM36" s="491" t="s">
        <v>1104</v>
      </c>
      <c r="AN36" s="491" t="s">
        <v>1104</v>
      </c>
      <c r="AO36" s="486" t="s">
        <v>65</v>
      </c>
      <c r="AP36" s="488" t="s">
        <v>52</v>
      </c>
      <c r="AQ36" s="488"/>
      <c r="AR36" s="488"/>
    </row>
    <row r="37" spans="1:44">
      <c r="A37" s="482"/>
      <c r="B37" s="483">
        <v>43704</v>
      </c>
      <c r="C37" s="495" t="s">
        <v>49</v>
      </c>
      <c r="D37" s="486" t="s">
        <v>16</v>
      </c>
      <c r="E37" s="486"/>
      <c r="F37" s="486" t="s">
        <v>64</v>
      </c>
      <c r="G37" s="487"/>
      <c r="H37" s="488" t="s">
        <v>55</v>
      </c>
      <c r="I37" s="488" t="s">
        <v>52</v>
      </c>
      <c r="J37" s="488"/>
      <c r="K37" s="496" t="s">
        <v>433</v>
      </c>
      <c r="L37" s="497">
        <v>43647</v>
      </c>
      <c r="M37" s="491">
        <v>114.48</v>
      </c>
      <c r="N37" s="491">
        <v>42.14</v>
      </c>
      <c r="O37" s="486"/>
      <c r="P37" s="486"/>
      <c r="Q37" s="491" t="s">
        <v>1104</v>
      </c>
      <c r="R37" s="486"/>
      <c r="S37" s="491" t="s">
        <v>1104</v>
      </c>
      <c r="T37" s="486"/>
      <c r="U37" s="491" t="s">
        <v>1104</v>
      </c>
      <c r="V37" s="491" t="s">
        <v>1104</v>
      </c>
      <c r="W37" s="491">
        <v>26.45</v>
      </c>
      <c r="X37" s="486"/>
      <c r="Y37" s="486"/>
      <c r="Z37" s="485"/>
      <c r="AA37" s="485"/>
      <c r="AB37" s="485"/>
      <c r="AC37" s="485"/>
      <c r="AD37" s="491" t="s">
        <v>1104</v>
      </c>
      <c r="AE37" s="491" t="s">
        <v>1104</v>
      </c>
      <c r="AF37" s="486"/>
      <c r="AG37" s="486"/>
      <c r="AH37" s="491">
        <v>33.479999999999997</v>
      </c>
      <c r="AI37" s="493"/>
      <c r="AJ37" s="493"/>
      <c r="AK37" s="491" t="s">
        <v>1104</v>
      </c>
      <c r="AL37" s="486"/>
      <c r="AM37" s="491" t="s">
        <v>1104</v>
      </c>
      <c r="AN37" s="491" t="s">
        <v>1104</v>
      </c>
      <c r="AO37" s="486" t="s">
        <v>65</v>
      </c>
      <c r="AP37" s="488" t="s">
        <v>52</v>
      </c>
      <c r="AQ37" s="488"/>
      <c r="AR37" s="488"/>
    </row>
    <row r="38" spans="1:44">
      <c r="A38" s="482"/>
      <c r="B38" s="483">
        <v>43704</v>
      </c>
      <c r="C38" s="495" t="s">
        <v>49</v>
      </c>
      <c r="D38" s="486" t="s">
        <v>16</v>
      </c>
      <c r="E38" s="486"/>
      <c r="F38" s="486" t="s">
        <v>64</v>
      </c>
      <c r="G38" s="487"/>
      <c r="H38" s="488" t="s">
        <v>55</v>
      </c>
      <c r="I38" s="488" t="s">
        <v>52</v>
      </c>
      <c r="J38" s="488"/>
      <c r="K38" s="496" t="s">
        <v>435</v>
      </c>
      <c r="L38" s="497">
        <v>43647</v>
      </c>
      <c r="M38" s="491">
        <v>91.24</v>
      </c>
      <c r="N38" s="491">
        <v>23.15</v>
      </c>
      <c r="O38" s="486"/>
      <c r="P38" s="486"/>
      <c r="Q38" s="491" t="s">
        <v>1104</v>
      </c>
      <c r="R38" s="492"/>
      <c r="S38" s="491" t="s">
        <v>1104</v>
      </c>
      <c r="T38" s="486"/>
      <c r="U38" s="491" t="s">
        <v>1104</v>
      </c>
      <c r="V38" s="491" t="s">
        <v>1104</v>
      </c>
      <c r="W38" s="491">
        <v>23.15</v>
      </c>
      <c r="X38" s="486"/>
      <c r="Y38" s="486"/>
      <c r="Z38" s="486"/>
      <c r="AA38" s="486"/>
      <c r="AB38" s="486"/>
      <c r="AC38" s="486"/>
      <c r="AD38" s="491" t="s">
        <v>1104</v>
      </c>
      <c r="AE38" s="491" t="s">
        <v>1104</v>
      </c>
      <c r="AF38" s="486"/>
      <c r="AG38" s="486"/>
      <c r="AH38" s="491">
        <v>23.15</v>
      </c>
      <c r="AI38" s="493"/>
      <c r="AJ38" s="493"/>
      <c r="AK38" s="491" t="s">
        <v>1104</v>
      </c>
      <c r="AL38" s="486"/>
      <c r="AM38" s="491" t="s">
        <v>1104</v>
      </c>
      <c r="AN38" s="491" t="s">
        <v>1104</v>
      </c>
      <c r="AO38" s="485" t="s">
        <v>236</v>
      </c>
      <c r="AP38" s="501" t="s">
        <v>365</v>
      </c>
      <c r="AQ38" s="488"/>
      <c r="AR38" s="488"/>
    </row>
    <row r="39" spans="1:44">
      <c r="B39" s="483">
        <v>43704</v>
      </c>
      <c r="C39" s="495" t="s">
        <v>49</v>
      </c>
      <c r="D39" s="486" t="s">
        <v>16</v>
      </c>
      <c r="E39" s="486"/>
      <c r="F39" s="486" t="s">
        <v>64</v>
      </c>
      <c r="G39" s="487"/>
      <c r="H39" s="488" t="s">
        <v>55</v>
      </c>
      <c r="I39" s="488" t="s">
        <v>52</v>
      </c>
      <c r="K39" s="498" t="s">
        <v>436</v>
      </c>
      <c r="L39" s="499">
        <v>43647</v>
      </c>
      <c r="M39" s="491">
        <v>104.99999999999999</v>
      </c>
      <c r="N39" s="491">
        <v>30.199999999999996</v>
      </c>
      <c r="O39" s="507"/>
      <c r="P39" s="507"/>
      <c r="Q39" s="491" t="s">
        <v>1104</v>
      </c>
      <c r="R39" s="507"/>
      <c r="S39" s="491" t="s">
        <v>1104</v>
      </c>
      <c r="T39" s="507"/>
      <c r="U39" s="491" t="s">
        <v>1104</v>
      </c>
      <c r="V39" s="491" t="s">
        <v>1104</v>
      </c>
      <c r="W39" s="491">
        <v>20.5</v>
      </c>
      <c r="X39" s="486"/>
      <c r="Y39" s="486"/>
      <c r="Z39" s="486"/>
      <c r="AA39" s="486"/>
      <c r="AB39" s="486"/>
      <c r="AC39" s="486"/>
      <c r="AD39" s="491" t="s">
        <v>1104</v>
      </c>
      <c r="AE39" s="491" t="s">
        <v>1104</v>
      </c>
      <c r="AF39" s="486"/>
      <c r="AG39" s="486"/>
      <c r="AH39" s="491">
        <v>24.2</v>
      </c>
      <c r="AI39" s="493"/>
      <c r="AJ39" s="493"/>
      <c r="AK39" s="491" t="s">
        <v>1104</v>
      </c>
      <c r="AL39" s="486"/>
      <c r="AM39" s="491" t="s">
        <v>1104</v>
      </c>
      <c r="AN39" s="491" t="s">
        <v>1104</v>
      </c>
      <c r="AO39" s="486" t="s">
        <v>65</v>
      </c>
      <c r="AP39" s="488" t="s">
        <v>52</v>
      </c>
    </row>
  </sheetData>
  <sheetProtection algorithmName="SHA-512" hashValue="urWPlTHVwlp7tt3HJDG+J+CII0egUtb/lF0e+Pp/b95dOU9HZP00atGJMjpswINV1ZA1gqZiLMyiz908ynHGaQ==" saltValue="rEkhz/oMovJrask7IrYAqw==" spinCount="100000" sheet="1" objects="1" scenarios="1"/>
  <pageMargins left="0.7" right="0.7" top="0.75" bottom="0.75" header="0.5" footer="0.5"/>
  <pageSetup paperSize="10" orientation="portrait" horizontalDpi="4294967292" verticalDpi="4294967292"/>
</worksheet>
</file>

<file path=xl/worksheets/sheet1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73A789-6E8F-5142-A64E-69DECB48BD0A}">
  <sheetPr codeName="Sheet102"/>
  <dimension ref="A1:AR39"/>
  <sheetViews>
    <sheetView topLeftCell="F1" zoomScale="120" zoomScaleNormal="120" zoomScalePageLayoutView="120" workbookViewId="0">
      <selection activeCell="A2" sqref="A2:XFD37"/>
    </sheetView>
  </sheetViews>
  <sheetFormatPr baseColWidth="10" defaultRowHeight="13"/>
  <cols>
    <col min="1" max="16384" width="10.83203125" style="481"/>
  </cols>
  <sheetData>
    <row r="1" spans="1:44" ht="70">
      <c r="A1" s="466" t="s">
        <v>788</v>
      </c>
      <c r="B1" s="466" t="s">
        <v>962</v>
      </c>
      <c r="C1" s="467" t="s">
        <v>1054</v>
      </c>
      <c r="D1" s="468" t="s">
        <v>1055</v>
      </c>
      <c r="E1" s="468" t="s">
        <v>1056</v>
      </c>
      <c r="F1" s="468" t="s">
        <v>1057</v>
      </c>
      <c r="G1" s="466" t="s">
        <v>466</v>
      </c>
      <c r="H1" s="469" t="s">
        <v>660</v>
      </c>
      <c r="I1" s="469" t="s">
        <v>592</v>
      </c>
      <c r="J1" s="469" t="s">
        <v>593</v>
      </c>
      <c r="K1" s="468" t="s">
        <v>691</v>
      </c>
      <c r="L1" s="466" t="s">
        <v>466</v>
      </c>
      <c r="M1" s="470" t="s">
        <v>594</v>
      </c>
      <c r="N1" s="471" t="s">
        <v>595</v>
      </c>
      <c r="O1" s="471" t="s">
        <v>596</v>
      </c>
      <c r="P1" s="471" t="s">
        <v>597</v>
      </c>
      <c r="Q1" s="471" t="s">
        <v>598</v>
      </c>
      <c r="R1" s="471" t="s">
        <v>599</v>
      </c>
      <c r="S1" s="471" t="s">
        <v>600</v>
      </c>
      <c r="T1" s="471" t="s">
        <v>601</v>
      </c>
      <c r="U1" s="471" t="s">
        <v>602</v>
      </c>
      <c r="V1" s="472" t="s">
        <v>603</v>
      </c>
      <c r="W1" s="473" t="s">
        <v>604</v>
      </c>
      <c r="X1" s="473" t="s">
        <v>605</v>
      </c>
      <c r="Y1" s="473" t="s">
        <v>669</v>
      </c>
      <c r="Z1" s="473" t="s">
        <v>668</v>
      </c>
      <c r="AA1" s="473" t="s">
        <v>749</v>
      </c>
      <c r="AB1" s="473" t="s">
        <v>746</v>
      </c>
      <c r="AC1" s="473" t="s">
        <v>747</v>
      </c>
      <c r="AD1" s="473" t="s">
        <v>748</v>
      </c>
      <c r="AE1" s="474" t="s">
        <v>1007</v>
      </c>
      <c r="AF1" s="475" t="s">
        <v>1014</v>
      </c>
      <c r="AG1" s="475" t="s">
        <v>1015</v>
      </c>
      <c r="AH1" s="476" t="s">
        <v>916</v>
      </c>
      <c r="AI1" s="476" t="s">
        <v>1012</v>
      </c>
      <c r="AJ1" s="476" t="s">
        <v>1069</v>
      </c>
      <c r="AK1" s="476" t="s">
        <v>1070</v>
      </c>
      <c r="AL1" s="477" t="s">
        <v>347</v>
      </c>
      <c r="AM1" s="477" t="s">
        <v>348</v>
      </c>
      <c r="AN1" s="477" t="s">
        <v>349</v>
      </c>
      <c r="AO1" s="478" t="s">
        <v>1071</v>
      </c>
      <c r="AP1" s="479" t="s">
        <v>918</v>
      </c>
      <c r="AQ1" s="479" t="s">
        <v>919</v>
      </c>
      <c r="AR1" s="480" t="s">
        <v>1076</v>
      </c>
    </row>
    <row r="2" spans="1:44">
      <c r="A2" s="482">
        <v>4811</v>
      </c>
      <c r="B2" s="483">
        <v>43704</v>
      </c>
      <c r="C2" s="495" t="s">
        <v>153</v>
      </c>
      <c r="D2" s="486" t="s">
        <v>74</v>
      </c>
      <c r="E2" s="486"/>
      <c r="F2" s="486" t="s">
        <v>180</v>
      </c>
      <c r="G2" s="487"/>
      <c r="H2" s="488" t="s">
        <v>55</v>
      </c>
      <c r="I2" s="488" t="s">
        <v>52</v>
      </c>
      <c r="J2" s="488"/>
      <c r="K2" s="496" t="s">
        <v>1329</v>
      </c>
      <c r="L2" s="497">
        <v>43647</v>
      </c>
      <c r="M2" s="491">
        <v>82.86363636363636</v>
      </c>
      <c r="N2" s="491">
        <v>23.818181818181817</v>
      </c>
      <c r="O2" s="486"/>
      <c r="P2" s="486"/>
      <c r="Q2" s="486"/>
      <c r="R2" s="492"/>
      <c r="S2" s="486"/>
      <c r="T2" s="486"/>
      <c r="U2" s="486"/>
      <c r="V2" s="486"/>
      <c r="W2" s="486"/>
      <c r="X2" s="486"/>
      <c r="Y2" s="486"/>
      <c r="Z2" s="486"/>
      <c r="AA2" s="486"/>
      <c r="AB2" s="486"/>
      <c r="AC2" s="486"/>
      <c r="AD2" s="486"/>
      <c r="AE2" s="486"/>
      <c r="AF2" s="486"/>
      <c r="AG2" s="486"/>
      <c r="AH2" s="486"/>
      <c r="AI2" s="486"/>
      <c r="AJ2" s="486"/>
      <c r="AK2" s="486"/>
      <c r="AL2" s="486"/>
      <c r="AM2" s="486"/>
      <c r="AN2" s="486"/>
      <c r="AO2" s="486" t="s">
        <v>91</v>
      </c>
      <c r="AP2" s="488" t="s">
        <v>84</v>
      </c>
      <c r="AQ2" s="488"/>
      <c r="AR2" s="488"/>
    </row>
    <row r="3" spans="1:44">
      <c r="A3" s="482">
        <v>4812</v>
      </c>
      <c r="B3" s="483">
        <v>43704</v>
      </c>
      <c r="C3" s="495" t="s">
        <v>153</v>
      </c>
      <c r="D3" s="486" t="s">
        <v>74</v>
      </c>
      <c r="E3" s="486"/>
      <c r="F3" s="486" t="s">
        <v>96</v>
      </c>
      <c r="G3" s="487"/>
      <c r="H3" s="488" t="s">
        <v>55</v>
      </c>
      <c r="I3" s="488" t="s">
        <v>52</v>
      </c>
      <c r="J3" s="488"/>
      <c r="K3" s="496" t="s">
        <v>1329</v>
      </c>
      <c r="L3" s="497">
        <v>43647</v>
      </c>
      <c r="M3" s="491">
        <v>82.86363636363636</v>
      </c>
      <c r="N3" s="491">
        <v>23.818181818181817</v>
      </c>
      <c r="O3" s="486"/>
      <c r="P3" s="486"/>
      <c r="Q3" s="486"/>
      <c r="R3" s="492"/>
      <c r="S3" s="486"/>
      <c r="T3" s="486"/>
      <c r="U3" s="486"/>
      <c r="V3" s="486"/>
      <c r="W3" s="486"/>
      <c r="X3" s="486"/>
      <c r="Y3" s="486"/>
      <c r="Z3" s="486"/>
      <c r="AA3" s="486"/>
      <c r="AB3" s="486"/>
      <c r="AC3" s="486"/>
      <c r="AD3" s="486"/>
      <c r="AE3" s="491">
        <v>17.027272727272727</v>
      </c>
      <c r="AF3" s="486"/>
      <c r="AG3" s="486"/>
      <c r="AH3" s="486"/>
      <c r="AI3" s="486"/>
      <c r="AJ3" s="486"/>
      <c r="AK3" s="486"/>
      <c r="AL3" s="486"/>
      <c r="AM3" s="486"/>
      <c r="AN3" s="486"/>
      <c r="AO3" s="486" t="s">
        <v>97</v>
      </c>
      <c r="AP3" s="488" t="s">
        <v>84</v>
      </c>
      <c r="AQ3" s="488"/>
      <c r="AR3" s="488"/>
    </row>
    <row r="4" spans="1:44">
      <c r="A4" s="482">
        <v>4813</v>
      </c>
      <c r="B4" s="483">
        <v>43704</v>
      </c>
      <c r="C4" s="495" t="s">
        <v>153</v>
      </c>
      <c r="D4" s="486" t="s">
        <v>74</v>
      </c>
      <c r="E4" s="486"/>
      <c r="F4" s="486" t="s">
        <v>25</v>
      </c>
      <c r="G4" s="487"/>
      <c r="H4" s="488" t="s">
        <v>55</v>
      </c>
      <c r="I4" s="488" t="s">
        <v>52</v>
      </c>
      <c r="J4" s="488"/>
      <c r="K4" s="496" t="s">
        <v>494</v>
      </c>
      <c r="L4" s="497">
        <v>43647</v>
      </c>
      <c r="M4" s="491">
        <v>131.66999999999999</v>
      </c>
      <c r="N4" s="491">
        <v>51.35</v>
      </c>
      <c r="O4" s="486" t="s">
        <v>416</v>
      </c>
      <c r="P4" s="486">
        <v>1020</v>
      </c>
      <c r="Q4" s="491">
        <v>57.06</v>
      </c>
      <c r="R4" s="492"/>
      <c r="S4" s="491" t="s">
        <v>1104</v>
      </c>
      <c r="T4" s="486"/>
      <c r="U4" s="491" t="s">
        <v>1104</v>
      </c>
      <c r="V4" s="491" t="s">
        <v>1104</v>
      </c>
      <c r="W4" s="491">
        <v>23.89</v>
      </c>
      <c r="X4" s="486"/>
      <c r="Y4" s="486"/>
      <c r="Z4" s="486"/>
      <c r="AA4" s="486"/>
      <c r="AB4" s="486"/>
      <c r="AC4" s="486"/>
      <c r="AD4" s="486"/>
      <c r="AE4" s="486"/>
      <c r="AF4" s="486"/>
      <c r="AG4" s="486"/>
      <c r="AH4" s="486"/>
      <c r="AI4" s="486"/>
      <c r="AJ4" s="486"/>
      <c r="AK4" s="486"/>
      <c r="AL4" s="486"/>
      <c r="AM4" s="486"/>
      <c r="AN4" s="486"/>
      <c r="AO4" s="486" t="s">
        <v>102</v>
      </c>
      <c r="AP4" s="488" t="s">
        <v>84</v>
      </c>
      <c r="AQ4" s="488"/>
      <c r="AR4" s="488"/>
    </row>
    <row r="5" spans="1:44">
      <c r="A5" s="482">
        <v>3742</v>
      </c>
      <c r="B5" s="483">
        <v>43704</v>
      </c>
      <c r="C5" s="495" t="s">
        <v>49</v>
      </c>
      <c r="D5" s="486" t="s">
        <v>18</v>
      </c>
      <c r="E5" s="486"/>
      <c r="F5" s="486" t="s">
        <v>62</v>
      </c>
      <c r="G5" s="487"/>
      <c r="H5" s="488" t="s">
        <v>55</v>
      </c>
      <c r="I5" s="488" t="s">
        <v>52</v>
      </c>
      <c r="J5" s="488"/>
      <c r="K5" s="496" t="s">
        <v>418</v>
      </c>
      <c r="L5" s="497">
        <v>43647</v>
      </c>
      <c r="M5" s="508">
        <v>93.68</v>
      </c>
      <c r="N5" s="508">
        <v>29.22</v>
      </c>
      <c r="O5" s="486"/>
      <c r="P5" s="486"/>
      <c r="Q5" s="486"/>
      <c r="R5" s="492"/>
      <c r="S5" s="486"/>
      <c r="T5" s="486"/>
      <c r="U5" s="486"/>
      <c r="V5" s="486"/>
      <c r="W5" s="486">
        <v>17.57</v>
      </c>
      <c r="X5" s="486"/>
      <c r="Y5" s="486"/>
      <c r="Z5" s="486"/>
      <c r="AA5" s="486"/>
      <c r="AB5" s="486"/>
      <c r="AC5" s="486"/>
      <c r="AD5" s="486"/>
      <c r="AE5" s="486"/>
      <c r="AF5" s="486"/>
      <c r="AG5" s="486"/>
      <c r="AH5" s="486"/>
      <c r="AI5" s="486"/>
      <c r="AJ5" s="486"/>
      <c r="AK5" s="486"/>
      <c r="AL5" s="486"/>
      <c r="AM5" s="486"/>
      <c r="AN5" s="486"/>
      <c r="AO5" s="486" t="s">
        <v>63</v>
      </c>
      <c r="AP5" s="488" t="s">
        <v>52</v>
      </c>
      <c r="AQ5" s="488"/>
      <c r="AR5" s="488"/>
    </row>
    <row r="6" spans="1:44">
      <c r="A6" s="482">
        <v>3922</v>
      </c>
      <c r="B6" s="483">
        <v>43704</v>
      </c>
      <c r="C6" s="495" t="s">
        <v>49</v>
      </c>
      <c r="D6" s="486" t="s">
        <v>18</v>
      </c>
      <c r="E6" s="486"/>
      <c r="F6" s="486" t="s">
        <v>62</v>
      </c>
      <c r="G6" s="487"/>
      <c r="H6" s="488" t="s">
        <v>55</v>
      </c>
      <c r="I6" s="488" t="s">
        <v>52</v>
      </c>
      <c r="J6" s="488"/>
      <c r="K6" s="498" t="s">
        <v>419</v>
      </c>
      <c r="L6" s="499">
        <v>43647</v>
      </c>
      <c r="M6" s="491">
        <v>82.86363636363636</v>
      </c>
      <c r="N6" s="491">
        <v>30.218181818181819</v>
      </c>
      <c r="O6" s="486"/>
      <c r="P6" s="486"/>
      <c r="Q6" s="491" t="s">
        <v>1104</v>
      </c>
      <c r="R6" s="492"/>
      <c r="S6" s="491" t="s">
        <v>1104</v>
      </c>
      <c r="T6" s="486"/>
      <c r="U6" s="491" t="s">
        <v>1104</v>
      </c>
      <c r="V6" s="491" t="s">
        <v>1104</v>
      </c>
      <c r="W6" s="491">
        <v>15.236363636363636</v>
      </c>
      <c r="X6" s="486"/>
      <c r="Y6" s="486"/>
      <c r="Z6" s="486"/>
      <c r="AA6" s="486"/>
      <c r="AB6" s="486"/>
      <c r="AC6" s="486"/>
      <c r="AD6" s="486"/>
      <c r="AE6" s="486"/>
      <c r="AF6" s="486"/>
      <c r="AG6" s="486"/>
      <c r="AH6" s="486"/>
      <c r="AI6" s="486"/>
      <c r="AJ6" s="486"/>
      <c r="AK6" s="486"/>
      <c r="AL6" s="486"/>
      <c r="AM6" s="486"/>
      <c r="AN6" s="486"/>
      <c r="AO6" s="486" t="s">
        <v>63</v>
      </c>
      <c r="AP6" s="488" t="s">
        <v>52</v>
      </c>
      <c r="AQ6" s="488"/>
      <c r="AR6" s="488"/>
    </row>
    <row r="7" spans="1:44">
      <c r="A7" s="482">
        <v>326</v>
      </c>
      <c r="B7" s="483">
        <v>43704</v>
      </c>
      <c r="C7" s="495" t="s">
        <v>576</v>
      </c>
      <c r="D7" s="486" t="s">
        <v>507</v>
      </c>
      <c r="E7" s="486"/>
      <c r="F7" s="486" t="s">
        <v>850</v>
      </c>
      <c r="G7" s="487"/>
      <c r="H7" s="488" t="s">
        <v>55</v>
      </c>
      <c r="I7" s="488" t="s">
        <v>52</v>
      </c>
      <c r="J7" s="488"/>
      <c r="K7" s="496" t="s">
        <v>420</v>
      </c>
      <c r="L7" s="497">
        <v>43647</v>
      </c>
      <c r="M7" s="491">
        <v>82.86</v>
      </c>
      <c r="N7" s="491">
        <v>30</v>
      </c>
      <c r="O7" s="486"/>
      <c r="P7" s="486"/>
      <c r="Q7" s="491" t="s">
        <v>1104</v>
      </c>
      <c r="R7" s="492"/>
      <c r="S7" s="491" t="s">
        <v>1104</v>
      </c>
      <c r="T7" s="486"/>
      <c r="U7" s="491" t="s">
        <v>1104</v>
      </c>
      <c r="V7" s="491" t="s">
        <v>1104</v>
      </c>
      <c r="W7" s="491">
        <v>18.18</v>
      </c>
      <c r="X7" s="486"/>
      <c r="Y7" s="486"/>
      <c r="Z7" s="486"/>
      <c r="AA7" s="486"/>
      <c r="AB7" s="486"/>
      <c r="AC7" s="486"/>
      <c r="AD7" s="486"/>
      <c r="AE7" s="486"/>
      <c r="AF7" s="486"/>
      <c r="AG7" s="486"/>
      <c r="AH7" s="486"/>
      <c r="AI7" s="486"/>
      <c r="AJ7" s="486"/>
      <c r="AK7" s="486"/>
      <c r="AL7" s="486"/>
      <c r="AM7" s="486"/>
      <c r="AN7" s="486"/>
      <c r="AO7" s="486" t="s">
        <v>715</v>
      </c>
      <c r="AP7" s="488" t="s">
        <v>551</v>
      </c>
      <c r="AQ7" s="488"/>
      <c r="AR7" s="488"/>
    </row>
    <row r="8" spans="1:44">
      <c r="A8" s="482">
        <v>2128</v>
      </c>
      <c r="B8" s="483">
        <v>43704</v>
      </c>
      <c r="C8" s="484" t="s">
        <v>576</v>
      </c>
      <c r="D8" s="486" t="s">
        <v>507</v>
      </c>
      <c r="E8" s="486"/>
      <c r="F8" s="486" t="s">
        <v>850</v>
      </c>
      <c r="G8" s="487"/>
      <c r="H8" s="488" t="s">
        <v>55</v>
      </c>
      <c r="I8" s="488" t="s">
        <v>52</v>
      </c>
      <c r="J8" s="488"/>
      <c r="K8" s="496" t="s">
        <v>421</v>
      </c>
      <c r="L8" s="497">
        <v>43647</v>
      </c>
      <c r="M8" s="491">
        <v>105.56</v>
      </c>
      <c r="N8" s="491">
        <v>26.35</v>
      </c>
      <c r="O8" s="486"/>
      <c r="P8" s="486"/>
      <c r="Q8" s="491" t="s">
        <v>1104</v>
      </c>
      <c r="R8" s="492"/>
      <c r="S8" s="491" t="s">
        <v>1104</v>
      </c>
      <c r="T8" s="486"/>
      <c r="U8" s="491" t="s">
        <v>1104</v>
      </c>
      <c r="V8" s="491" t="s">
        <v>1104</v>
      </c>
      <c r="W8" s="491">
        <v>17.899999999999999</v>
      </c>
      <c r="X8" s="486"/>
      <c r="Y8" s="486"/>
      <c r="Z8" s="486"/>
      <c r="AA8" s="486"/>
      <c r="AB8" s="486"/>
      <c r="AC8" s="486"/>
      <c r="AD8" s="486"/>
      <c r="AE8" s="486"/>
      <c r="AF8" s="486"/>
      <c r="AG8" s="486"/>
      <c r="AH8" s="486"/>
      <c r="AI8" s="486"/>
      <c r="AJ8" s="486"/>
      <c r="AK8" s="486"/>
      <c r="AL8" s="486"/>
      <c r="AM8" s="486"/>
      <c r="AN8" s="486"/>
      <c r="AO8" s="486" t="s">
        <v>715</v>
      </c>
      <c r="AP8" s="488" t="s">
        <v>551</v>
      </c>
      <c r="AQ8" s="488"/>
      <c r="AR8" s="488"/>
    </row>
    <row r="9" spans="1:44">
      <c r="A9" s="482">
        <v>4998</v>
      </c>
      <c r="B9" s="483">
        <v>43704</v>
      </c>
      <c r="C9" s="484" t="s">
        <v>49</v>
      </c>
      <c r="D9" s="486" t="s">
        <v>18</v>
      </c>
      <c r="E9" s="486"/>
      <c r="F9" s="486" t="s">
        <v>62</v>
      </c>
      <c r="G9" s="487"/>
      <c r="H9" s="488" t="s">
        <v>55</v>
      </c>
      <c r="I9" s="488" t="s">
        <v>52</v>
      </c>
      <c r="J9" s="488"/>
      <c r="K9" s="498" t="s">
        <v>422</v>
      </c>
      <c r="L9" s="500">
        <v>43647</v>
      </c>
      <c r="M9" s="491">
        <v>119.99999999999999</v>
      </c>
      <c r="N9" s="491">
        <v>46.554545454545455</v>
      </c>
      <c r="O9" s="486"/>
      <c r="P9" s="486"/>
      <c r="Q9" s="491" t="s">
        <v>1104</v>
      </c>
      <c r="R9" s="492"/>
      <c r="S9" s="491" t="s">
        <v>1104</v>
      </c>
      <c r="T9" s="486"/>
      <c r="U9" s="491" t="s">
        <v>1104</v>
      </c>
      <c r="V9" s="491" t="s">
        <v>1104</v>
      </c>
      <c r="W9" s="491">
        <v>26.218181818181815</v>
      </c>
      <c r="X9" s="486"/>
      <c r="Y9" s="486"/>
      <c r="Z9" s="486"/>
      <c r="AA9" s="486"/>
      <c r="AB9" s="486"/>
      <c r="AC9" s="486"/>
      <c r="AD9" s="486"/>
      <c r="AE9" s="486"/>
      <c r="AF9" s="486"/>
      <c r="AG9" s="486"/>
      <c r="AH9" s="486"/>
      <c r="AI9" s="486"/>
      <c r="AJ9" s="486"/>
      <c r="AK9" s="486"/>
      <c r="AL9" s="486"/>
      <c r="AM9" s="486"/>
      <c r="AN9" s="486"/>
      <c r="AO9" s="486" t="s">
        <v>63</v>
      </c>
      <c r="AP9" s="488" t="s">
        <v>52</v>
      </c>
      <c r="AQ9" s="488"/>
      <c r="AR9" s="488"/>
    </row>
    <row r="10" spans="1:44">
      <c r="A10" s="482">
        <v>559</v>
      </c>
      <c r="B10" s="483">
        <v>43704</v>
      </c>
      <c r="C10" s="495" t="s">
        <v>576</v>
      </c>
      <c r="D10" s="486" t="s">
        <v>507</v>
      </c>
      <c r="E10" s="486"/>
      <c r="F10" s="486" t="s">
        <v>850</v>
      </c>
      <c r="G10" s="487"/>
      <c r="H10" s="488" t="s">
        <v>55</v>
      </c>
      <c r="I10" s="488" t="s">
        <v>52</v>
      </c>
      <c r="J10" s="488"/>
      <c r="K10" s="496" t="s">
        <v>423</v>
      </c>
      <c r="L10" s="490">
        <v>43466</v>
      </c>
      <c r="M10" s="491">
        <v>126.44</v>
      </c>
      <c r="N10" s="491">
        <v>38</v>
      </c>
      <c r="O10" s="486" t="s">
        <v>440</v>
      </c>
      <c r="P10" s="486">
        <v>1020</v>
      </c>
      <c r="Q10" s="491">
        <v>39</v>
      </c>
      <c r="R10" s="492"/>
      <c r="S10" s="491" t="s">
        <v>1104</v>
      </c>
      <c r="T10" s="486"/>
      <c r="U10" s="491" t="s">
        <v>1104</v>
      </c>
      <c r="V10" s="491" t="s">
        <v>1104</v>
      </c>
      <c r="W10" s="491">
        <v>19</v>
      </c>
      <c r="X10" s="486"/>
      <c r="Y10" s="486"/>
      <c r="Z10" s="486"/>
      <c r="AA10" s="486"/>
      <c r="AB10" s="486"/>
      <c r="AC10" s="486"/>
      <c r="AD10" s="486"/>
      <c r="AE10" s="486"/>
      <c r="AF10" s="486"/>
      <c r="AG10" s="486"/>
      <c r="AH10" s="486"/>
      <c r="AI10" s="486"/>
      <c r="AJ10" s="486"/>
      <c r="AK10" s="486"/>
      <c r="AL10" s="486"/>
      <c r="AM10" s="486"/>
      <c r="AN10" s="486"/>
      <c r="AO10" s="486" t="s">
        <v>715</v>
      </c>
      <c r="AP10" s="488" t="s">
        <v>551</v>
      </c>
      <c r="AQ10" s="488"/>
      <c r="AR10" s="488"/>
    </row>
    <row r="11" spans="1:44">
      <c r="A11" s="482">
        <v>632</v>
      </c>
      <c r="B11" s="483">
        <v>43704</v>
      </c>
      <c r="C11" s="495" t="s">
        <v>576</v>
      </c>
      <c r="D11" s="486" t="s">
        <v>507</v>
      </c>
      <c r="E11" s="486"/>
      <c r="F11" s="486" t="s">
        <v>850</v>
      </c>
      <c r="G11" s="487"/>
      <c r="H11" s="488" t="s">
        <v>55</v>
      </c>
      <c r="I11" s="488" t="s">
        <v>52</v>
      </c>
      <c r="J11" s="488"/>
      <c r="K11" s="496" t="s">
        <v>424</v>
      </c>
      <c r="L11" s="497">
        <v>43647</v>
      </c>
      <c r="M11" s="491">
        <v>105.56</v>
      </c>
      <c r="N11" s="491">
        <v>26.35</v>
      </c>
      <c r="O11" s="486"/>
      <c r="P11" s="486"/>
      <c r="Q11" s="491" t="s">
        <v>1104</v>
      </c>
      <c r="R11" s="492"/>
      <c r="S11" s="491" t="s">
        <v>1104</v>
      </c>
      <c r="T11" s="486"/>
      <c r="U11" s="491" t="s">
        <v>1104</v>
      </c>
      <c r="V11" s="491" t="s">
        <v>1104</v>
      </c>
      <c r="W11" s="491">
        <v>17.899999999999999</v>
      </c>
      <c r="X11" s="486"/>
      <c r="Y11" s="486"/>
      <c r="Z11" s="486"/>
      <c r="AA11" s="486"/>
      <c r="AB11" s="486"/>
      <c r="AC11" s="486"/>
      <c r="AD11" s="486"/>
      <c r="AE11" s="486"/>
      <c r="AF11" s="486"/>
      <c r="AG11" s="486"/>
      <c r="AH11" s="486"/>
      <c r="AI11" s="486"/>
      <c r="AJ11" s="486"/>
      <c r="AK11" s="486"/>
      <c r="AL11" s="486"/>
      <c r="AM11" s="486"/>
      <c r="AN11" s="486"/>
      <c r="AO11" s="486" t="s">
        <v>715</v>
      </c>
      <c r="AP11" s="488" t="s">
        <v>551</v>
      </c>
      <c r="AQ11" s="488"/>
      <c r="AR11" s="488"/>
    </row>
    <row r="12" spans="1:44">
      <c r="A12" s="482">
        <v>197</v>
      </c>
      <c r="B12" s="483">
        <v>43704</v>
      </c>
      <c r="C12" s="495" t="s">
        <v>153</v>
      </c>
      <c r="D12" s="486" t="s">
        <v>74</v>
      </c>
      <c r="E12" s="486"/>
      <c r="F12" s="486" t="s">
        <v>25</v>
      </c>
      <c r="G12" s="487"/>
      <c r="H12" s="488" t="s">
        <v>55</v>
      </c>
      <c r="I12" s="488" t="s">
        <v>52</v>
      </c>
      <c r="J12" s="488"/>
      <c r="K12" s="496" t="s">
        <v>425</v>
      </c>
      <c r="L12" s="497">
        <v>43647</v>
      </c>
      <c r="M12" s="491">
        <v>109.7</v>
      </c>
      <c r="N12" s="491">
        <v>41.21</v>
      </c>
      <c r="O12" s="486"/>
      <c r="P12" s="486"/>
      <c r="Q12" s="491" t="s">
        <v>1104</v>
      </c>
      <c r="R12" s="492"/>
      <c r="S12" s="491" t="s">
        <v>1104</v>
      </c>
      <c r="T12" s="486"/>
      <c r="U12" s="491" t="s">
        <v>1104</v>
      </c>
      <c r="V12" s="491" t="s">
        <v>1104</v>
      </c>
      <c r="W12" s="491">
        <v>19.18</v>
      </c>
      <c r="X12" s="486"/>
      <c r="Y12" s="486"/>
      <c r="Z12" s="486"/>
      <c r="AA12" s="486"/>
      <c r="AB12" s="486"/>
      <c r="AC12" s="486"/>
      <c r="AD12" s="486"/>
      <c r="AE12" s="486"/>
      <c r="AF12" s="486"/>
      <c r="AG12" s="486"/>
      <c r="AH12" s="486"/>
      <c r="AI12" s="486"/>
      <c r="AJ12" s="486"/>
      <c r="AK12" s="486"/>
      <c r="AL12" s="486"/>
      <c r="AM12" s="486"/>
      <c r="AN12" s="486"/>
      <c r="AO12" s="486" t="s">
        <v>102</v>
      </c>
      <c r="AP12" s="488" t="s">
        <v>84</v>
      </c>
      <c r="AQ12" s="488"/>
      <c r="AR12" s="488"/>
    </row>
    <row r="13" spans="1:44">
      <c r="A13" s="482">
        <v>2425</v>
      </c>
      <c r="B13" s="483">
        <v>43704</v>
      </c>
      <c r="C13" s="495" t="s">
        <v>49</v>
      </c>
      <c r="D13" s="486" t="s">
        <v>18</v>
      </c>
      <c r="E13" s="486"/>
      <c r="F13" s="486" t="s">
        <v>62</v>
      </c>
      <c r="G13" s="487"/>
      <c r="H13" s="488" t="s">
        <v>55</v>
      </c>
      <c r="I13" s="488" t="s">
        <v>52</v>
      </c>
      <c r="J13" s="488"/>
      <c r="K13" s="496" t="s">
        <v>426</v>
      </c>
      <c r="L13" s="497">
        <v>43647</v>
      </c>
      <c r="M13" s="491">
        <v>119.99999999999999</v>
      </c>
      <c r="N13" s="491">
        <v>44</v>
      </c>
      <c r="O13" s="486"/>
      <c r="P13" s="486"/>
      <c r="Q13" s="491" t="s">
        <v>1104</v>
      </c>
      <c r="R13" s="492"/>
      <c r="S13" s="491" t="s">
        <v>1104</v>
      </c>
      <c r="T13" s="486"/>
      <c r="U13" s="491" t="s">
        <v>1104</v>
      </c>
      <c r="V13" s="491" t="s">
        <v>1104</v>
      </c>
      <c r="W13" s="491">
        <v>29</v>
      </c>
      <c r="X13" s="486"/>
      <c r="Y13" s="486"/>
      <c r="Z13" s="486"/>
      <c r="AA13" s="486"/>
      <c r="AB13" s="486"/>
      <c r="AC13" s="486"/>
      <c r="AD13" s="486"/>
      <c r="AE13" s="486"/>
      <c r="AF13" s="486"/>
      <c r="AG13" s="486"/>
      <c r="AH13" s="486"/>
      <c r="AI13" s="486"/>
      <c r="AJ13" s="486"/>
      <c r="AK13" s="486"/>
      <c r="AL13" s="486"/>
      <c r="AM13" s="486"/>
      <c r="AN13" s="486"/>
      <c r="AO13" s="481" t="s">
        <v>63</v>
      </c>
      <c r="AP13" s="488" t="s">
        <v>52</v>
      </c>
      <c r="AQ13" s="488"/>
      <c r="AR13" s="488"/>
    </row>
    <row r="14" spans="1:44">
      <c r="A14" s="482">
        <v>498</v>
      </c>
      <c r="B14" s="483">
        <v>43704</v>
      </c>
      <c r="C14" s="495" t="s">
        <v>153</v>
      </c>
      <c r="D14" s="486" t="s">
        <v>74</v>
      </c>
      <c r="E14" s="486"/>
      <c r="F14" s="486" t="s">
        <v>25</v>
      </c>
      <c r="G14" s="487"/>
      <c r="H14" s="488" t="s">
        <v>55</v>
      </c>
      <c r="I14" s="488" t="s">
        <v>52</v>
      </c>
      <c r="J14" s="488"/>
      <c r="K14" s="496" t="s">
        <v>427</v>
      </c>
      <c r="L14" s="497">
        <v>43647</v>
      </c>
      <c r="M14" s="491">
        <v>82.86</v>
      </c>
      <c r="N14" s="491">
        <v>23.82</v>
      </c>
      <c r="O14" s="486"/>
      <c r="P14" s="486"/>
      <c r="Q14" s="486"/>
      <c r="R14" s="492"/>
      <c r="S14" s="491" t="s">
        <v>1104</v>
      </c>
      <c r="T14" s="486"/>
      <c r="U14" s="491" t="s">
        <v>1104</v>
      </c>
      <c r="V14" s="491" t="s">
        <v>1104</v>
      </c>
      <c r="W14" s="491">
        <v>23.82</v>
      </c>
      <c r="X14" s="486"/>
      <c r="Y14" s="486"/>
      <c r="Z14" s="486"/>
      <c r="AA14" s="486"/>
      <c r="AB14" s="486"/>
      <c r="AC14" s="486"/>
      <c r="AD14" s="486"/>
      <c r="AE14" s="486"/>
      <c r="AF14" s="486"/>
      <c r="AG14" s="486"/>
      <c r="AH14" s="486"/>
      <c r="AI14" s="486"/>
      <c r="AJ14" s="486"/>
      <c r="AK14" s="486"/>
      <c r="AL14" s="486"/>
      <c r="AM14" s="486"/>
      <c r="AN14" s="486"/>
      <c r="AO14" s="481" t="s">
        <v>102</v>
      </c>
      <c r="AP14" s="488" t="s">
        <v>84</v>
      </c>
      <c r="AQ14" s="488"/>
      <c r="AR14" s="488"/>
    </row>
    <row r="15" spans="1:44">
      <c r="A15" s="482">
        <v>423</v>
      </c>
      <c r="B15" s="483">
        <v>43704</v>
      </c>
      <c r="C15" s="495" t="s">
        <v>49</v>
      </c>
      <c r="D15" s="486" t="s">
        <v>18</v>
      </c>
      <c r="E15" s="486"/>
      <c r="F15" s="486" t="s">
        <v>62</v>
      </c>
      <c r="G15" s="487"/>
      <c r="H15" s="488" t="s">
        <v>55</v>
      </c>
      <c r="I15" s="488" t="s">
        <v>52</v>
      </c>
      <c r="J15" s="488"/>
      <c r="K15" s="496" t="s">
        <v>428</v>
      </c>
      <c r="L15" s="497">
        <v>43647</v>
      </c>
      <c r="M15" s="491">
        <v>105.69</v>
      </c>
      <c r="N15" s="491">
        <v>36.049999999999997</v>
      </c>
      <c r="O15" s="486"/>
      <c r="P15" s="486"/>
      <c r="Q15" s="486"/>
      <c r="R15" s="492"/>
      <c r="S15" s="491" t="s">
        <v>1104</v>
      </c>
      <c r="T15" s="486"/>
      <c r="U15" s="491" t="s">
        <v>1104</v>
      </c>
      <c r="V15" s="491" t="s">
        <v>1104</v>
      </c>
      <c r="W15" s="491">
        <v>15.63</v>
      </c>
      <c r="X15" s="486"/>
      <c r="Y15" s="486"/>
      <c r="Z15" s="486"/>
      <c r="AA15" s="486"/>
      <c r="AB15" s="486"/>
      <c r="AC15" s="486"/>
      <c r="AD15" s="486"/>
      <c r="AE15" s="486"/>
      <c r="AF15" s="486"/>
      <c r="AG15" s="486"/>
      <c r="AH15" s="486"/>
      <c r="AI15" s="486"/>
      <c r="AJ15" s="486"/>
      <c r="AK15" s="486"/>
      <c r="AL15" s="486"/>
      <c r="AM15" s="486"/>
      <c r="AN15" s="486"/>
      <c r="AO15" s="486" t="s">
        <v>63</v>
      </c>
      <c r="AP15" s="488" t="s">
        <v>52</v>
      </c>
      <c r="AQ15" s="488"/>
      <c r="AR15" s="488"/>
    </row>
    <row r="16" spans="1:44">
      <c r="A16" s="482">
        <v>2253</v>
      </c>
      <c r="B16" s="483">
        <v>43704</v>
      </c>
      <c r="C16" s="495" t="s">
        <v>153</v>
      </c>
      <c r="D16" s="486" t="s">
        <v>74</v>
      </c>
      <c r="E16" s="486"/>
      <c r="F16" s="486" t="s">
        <v>25</v>
      </c>
      <c r="G16" s="487"/>
      <c r="H16" s="488" t="s">
        <v>55</v>
      </c>
      <c r="I16" s="488" t="s">
        <v>52</v>
      </c>
      <c r="J16" s="488"/>
      <c r="K16" s="498" t="s">
        <v>1271</v>
      </c>
      <c r="L16" s="499">
        <v>43647</v>
      </c>
      <c r="M16" s="491">
        <v>90.699999999999989</v>
      </c>
      <c r="N16" s="491">
        <v>27.981818181818181</v>
      </c>
      <c r="O16" s="485"/>
      <c r="P16" s="485"/>
      <c r="Q16" s="485"/>
      <c r="R16" s="492"/>
      <c r="S16" s="491" t="s">
        <v>1104</v>
      </c>
      <c r="T16" s="486"/>
      <c r="U16" s="491" t="s">
        <v>1104</v>
      </c>
      <c r="V16" s="491" t="s">
        <v>1104</v>
      </c>
      <c r="W16" s="491">
        <v>17.018181818181816</v>
      </c>
      <c r="X16" s="486"/>
      <c r="Y16" s="486"/>
      <c r="Z16" s="486"/>
      <c r="AA16" s="486"/>
      <c r="AB16" s="486"/>
      <c r="AC16" s="486"/>
      <c r="AD16" s="486"/>
      <c r="AE16" s="486"/>
      <c r="AF16" s="486"/>
      <c r="AG16" s="486"/>
      <c r="AH16" s="486"/>
      <c r="AI16" s="486"/>
      <c r="AJ16" s="486"/>
      <c r="AK16" s="486"/>
      <c r="AL16" s="486"/>
      <c r="AM16" s="486"/>
      <c r="AN16" s="486"/>
      <c r="AO16" s="486" t="s">
        <v>102</v>
      </c>
      <c r="AP16" s="488" t="s">
        <v>84</v>
      </c>
      <c r="AQ16" s="488"/>
      <c r="AR16" s="488"/>
    </row>
    <row r="17" spans="1:44">
      <c r="A17" s="482"/>
      <c r="B17" s="483">
        <v>43704</v>
      </c>
      <c r="C17" s="495" t="s">
        <v>67</v>
      </c>
      <c r="D17" s="486" t="s">
        <v>19</v>
      </c>
      <c r="E17" s="486"/>
      <c r="F17" s="486" t="s">
        <v>8</v>
      </c>
      <c r="G17" s="487"/>
      <c r="H17" s="488" t="s">
        <v>55</v>
      </c>
      <c r="I17" s="488" t="s">
        <v>52</v>
      </c>
      <c r="J17" s="488"/>
      <c r="K17" s="496" t="s">
        <v>39</v>
      </c>
      <c r="L17" s="490">
        <v>43647</v>
      </c>
      <c r="M17" s="491">
        <v>108</v>
      </c>
      <c r="N17" s="491">
        <v>33.1</v>
      </c>
      <c r="O17" s="486"/>
      <c r="P17" s="486"/>
      <c r="Q17" s="486"/>
      <c r="R17" s="486"/>
      <c r="S17" s="491" t="s">
        <v>1104</v>
      </c>
      <c r="T17" s="486"/>
      <c r="U17" s="491" t="s">
        <v>1104</v>
      </c>
      <c r="V17" s="491" t="s">
        <v>1104</v>
      </c>
      <c r="W17" s="491">
        <v>19</v>
      </c>
      <c r="X17" s="486"/>
      <c r="Y17" s="486"/>
      <c r="Z17" s="486"/>
      <c r="AA17" s="486"/>
      <c r="AB17" s="486"/>
      <c r="AC17" s="486"/>
      <c r="AD17" s="486"/>
      <c r="AE17" s="486"/>
      <c r="AF17" s="486"/>
      <c r="AG17" s="486"/>
      <c r="AH17" s="486"/>
      <c r="AI17" s="486"/>
      <c r="AJ17" s="486"/>
      <c r="AK17" s="486"/>
      <c r="AL17" s="486"/>
      <c r="AM17" s="486"/>
      <c r="AN17" s="486"/>
      <c r="AO17" s="486" t="s">
        <v>102</v>
      </c>
      <c r="AP17" s="488"/>
      <c r="AQ17" s="488"/>
      <c r="AR17" s="488"/>
    </row>
    <row r="18" spans="1:44">
      <c r="A18" s="482">
        <v>607</v>
      </c>
      <c r="B18" s="483">
        <v>43704</v>
      </c>
      <c r="C18" s="495" t="s">
        <v>576</v>
      </c>
      <c r="D18" s="486" t="s">
        <v>507</v>
      </c>
      <c r="E18" s="486"/>
      <c r="F18" s="486" t="s">
        <v>850</v>
      </c>
      <c r="G18" s="487"/>
      <c r="H18" s="488" t="s">
        <v>55</v>
      </c>
      <c r="I18" s="488" t="s">
        <v>52</v>
      </c>
      <c r="J18" s="488"/>
      <c r="K18" s="496" t="s">
        <v>432</v>
      </c>
      <c r="L18" s="497">
        <v>43647</v>
      </c>
      <c r="M18" s="508">
        <v>93.68</v>
      </c>
      <c r="N18" s="508">
        <v>29.22</v>
      </c>
      <c r="O18" s="486"/>
      <c r="P18" s="486"/>
      <c r="Q18" s="486"/>
      <c r="R18" s="492"/>
      <c r="S18" s="486"/>
      <c r="T18" s="486"/>
      <c r="U18" s="486"/>
      <c r="V18" s="486"/>
      <c r="W18" s="486">
        <v>17.57</v>
      </c>
      <c r="X18" s="486"/>
      <c r="Y18" s="486"/>
      <c r="Z18" s="486"/>
      <c r="AA18" s="486"/>
      <c r="AB18" s="486"/>
      <c r="AC18" s="486"/>
      <c r="AD18" s="486"/>
      <c r="AE18" s="486"/>
      <c r="AF18" s="486"/>
      <c r="AG18" s="486"/>
      <c r="AH18" s="486"/>
      <c r="AI18" s="486"/>
      <c r="AJ18" s="486"/>
      <c r="AK18" s="486"/>
      <c r="AL18" s="486"/>
      <c r="AM18" s="486"/>
      <c r="AN18" s="486"/>
      <c r="AO18" s="486" t="s">
        <v>715</v>
      </c>
      <c r="AP18" s="488" t="s">
        <v>551</v>
      </c>
      <c r="AQ18" s="488"/>
      <c r="AR18" s="488"/>
    </row>
    <row r="19" spans="1:44">
      <c r="A19" s="482">
        <v>403</v>
      </c>
      <c r="B19" s="483">
        <v>43704</v>
      </c>
      <c r="C19" s="495" t="s">
        <v>67</v>
      </c>
      <c r="D19" s="486" t="s">
        <v>19</v>
      </c>
      <c r="E19" s="486"/>
      <c r="F19" s="486" t="s">
        <v>8</v>
      </c>
      <c r="G19" s="487"/>
      <c r="H19" s="488" t="s">
        <v>55</v>
      </c>
      <c r="I19" s="488" t="s">
        <v>52</v>
      </c>
      <c r="J19" s="488"/>
      <c r="K19" s="496" t="s">
        <v>433</v>
      </c>
      <c r="L19" s="497">
        <v>43647</v>
      </c>
      <c r="M19" s="491">
        <v>108.77</v>
      </c>
      <c r="N19" s="491">
        <v>41.47</v>
      </c>
      <c r="O19" s="486"/>
      <c r="P19" s="486"/>
      <c r="Q19" s="491" t="s">
        <v>1104</v>
      </c>
      <c r="R19" s="486"/>
      <c r="S19" s="491" t="s">
        <v>1104</v>
      </c>
      <c r="T19" s="486"/>
      <c r="U19" s="491" t="s">
        <v>1104</v>
      </c>
      <c r="V19" s="491" t="s">
        <v>1104</v>
      </c>
      <c r="W19" s="491">
        <v>24.07</v>
      </c>
      <c r="X19" s="486"/>
      <c r="Y19" s="486"/>
      <c r="Z19" s="486"/>
      <c r="AA19" s="486"/>
      <c r="AB19" s="486"/>
      <c r="AC19" s="486"/>
      <c r="AD19" s="486"/>
      <c r="AE19" s="486"/>
      <c r="AF19" s="486"/>
      <c r="AG19" s="486"/>
      <c r="AH19" s="486"/>
      <c r="AI19" s="486"/>
      <c r="AJ19" s="486"/>
      <c r="AK19" s="486"/>
      <c r="AL19" s="486"/>
      <c r="AM19" s="486"/>
      <c r="AN19" s="486"/>
      <c r="AO19" s="486" t="s">
        <v>9</v>
      </c>
      <c r="AP19" s="488" t="s">
        <v>71</v>
      </c>
      <c r="AQ19" s="488"/>
      <c r="AR19" s="488"/>
    </row>
    <row r="20" spans="1:44">
      <c r="A20" s="482">
        <v>5525</v>
      </c>
      <c r="B20" s="483">
        <v>43704</v>
      </c>
      <c r="C20" s="495" t="s">
        <v>49</v>
      </c>
      <c r="D20" s="486" t="s">
        <v>18</v>
      </c>
      <c r="E20" s="486"/>
      <c r="F20" s="486" t="s">
        <v>62</v>
      </c>
      <c r="G20" s="487"/>
      <c r="H20" s="488" t="s">
        <v>55</v>
      </c>
      <c r="I20" s="488" t="s">
        <v>52</v>
      </c>
      <c r="J20" s="488"/>
      <c r="K20" s="496" t="s">
        <v>434</v>
      </c>
      <c r="L20" s="490">
        <v>43647</v>
      </c>
      <c r="M20" s="491">
        <v>82.86</v>
      </c>
      <c r="N20" s="491">
        <v>23.82</v>
      </c>
      <c r="O20" s="486"/>
      <c r="P20" s="486"/>
      <c r="Q20" s="491" t="s">
        <v>1104</v>
      </c>
      <c r="R20" s="492"/>
      <c r="S20" s="491" t="s">
        <v>1104</v>
      </c>
      <c r="T20" s="486"/>
      <c r="U20" s="491" t="s">
        <v>1104</v>
      </c>
      <c r="V20" s="491" t="s">
        <v>1104</v>
      </c>
      <c r="W20" s="491">
        <v>23.82</v>
      </c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 t="s">
        <v>63</v>
      </c>
      <c r="AP20" s="488" t="s">
        <v>52</v>
      </c>
      <c r="AQ20" s="488"/>
      <c r="AR20" s="488"/>
    </row>
    <row r="21" spans="1:44">
      <c r="A21" s="482">
        <v>5066</v>
      </c>
      <c r="B21" s="483">
        <v>43704</v>
      </c>
      <c r="C21" s="484" t="s">
        <v>153</v>
      </c>
      <c r="D21" s="486" t="s">
        <v>74</v>
      </c>
      <c r="E21" s="486"/>
      <c r="F21" s="486" t="s">
        <v>25</v>
      </c>
      <c r="G21" s="487"/>
      <c r="H21" s="488" t="s">
        <v>55</v>
      </c>
      <c r="I21" s="488" t="s">
        <v>52</v>
      </c>
      <c r="J21" s="488"/>
      <c r="K21" s="496" t="s">
        <v>435</v>
      </c>
      <c r="L21" s="497">
        <v>43647</v>
      </c>
      <c r="M21" s="491">
        <v>82.86</v>
      </c>
      <c r="N21" s="491">
        <v>23.81</v>
      </c>
      <c r="O21" s="486"/>
      <c r="P21" s="486"/>
      <c r="Q21" s="491" t="s">
        <v>1104</v>
      </c>
      <c r="R21" s="492"/>
      <c r="S21" s="491" t="s">
        <v>1104</v>
      </c>
      <c r="T21" s="486"/>
      <c r="U21" s="491" t="s">
        <v>1104</v>
      </c>
      <c r="V21" s="491" t="s">
        <v>1104</v>
      </c>
      <c r="W21" s="491">
        <v>23.81</v>
      </c>
      <c r="X21" s="486"/>
      <c r="Y21" s="486"/>
      <c r="Z21" s="486"/>
      <c r="AA21" s="486"/>
      <c r="AB21" s="486"/>
      <c r="AC21" s="486"/>
      <c r="AD21" s="486"/>
      <c r="AE21" s="486"/>
      <c r="AF21" s="486"/>
      <c r="AG21" s="486"/>
      <c r="AH21" s="486"/>
      <c r="AI21" s="486"/>
      <c r="AJ21" s="486"/>
      <c r="AK21" s="486"/>
      <c r="AL21" s="486"/>
      <c r="AM21" s="486"/>
      <c r="AN21" s="486"/>
      <c r="AO21" s="486" t="s">
        <v>102</v>
      </c>
      <c r="AP21" s="488" t="s">
        <v>84</v>
      </c>
      <c r="AQ21" s="488"/>
      <c r="AR21" s="488"/>
    </row>
    <row r="22" spans="1:44">
      <c r="A22" s="482">
        <v>349</v>
      </c>
      <c r="B22" s="483">
        <v>43704</v>
      </c>
      <c r="C22" s="495" t="s">
        <v>576</v>
      </c>
      <c r="D22" s="486" t="s">
        <v>507</v>
      </c>
      <c r="E22" s="486"/>
      <c r="F22" s="486" t="s">
        <v>850</v>
      </c>
      <c r="G22" s="487"/>
      <c r="H22" s="488" t="s">
        <v>55</v>
      </c>
      <c r="I22" s="488" t="s">
        <v>52</v>
      </c>
      <c r="J22" s="488"/>
      <c r="K22" s="498" t="s">
        <v>436</v>
      </c>
      <c r="L22" s="499">
        <v>43647</v>
      </c>
      <c r="M22" s="491">
        <v>104.99999999999999</v>
      </c>
      <c r="N22" s="491">
        <v>29.999999999999996</v>
      </c>
      <c r="O22" s="486"/>
      <c r="P22" s="486"/>
      <c r="Q22" s="491" t="s">
        <v>1104</v>
      </c>
      <c r="R22" s="492"/>
      <c r="S22" s="491" t="s">
        <v>1104</v>
      </c>
      <c r="T22" s="486"/>
      <c r="U22" s="491" t="s">
        <v>1104</v>
      </c>
      <c r="V22" s="491" t="s">
        <v>1104</v>
      </c>
      <c r="W22" s="491">
        <v>18.999999999999996</v>
      </c>
      <c r="X22" s="486"/>
      <c r="Y22" s="486"/>
      <c r="Z22" s="486"/>
      <c r="AA22" s="486"/>
      <c r="AB22" s="486"/>
      <c r="AC22" s="486"/>
      <c r="AD22" s="486"/>
      <c r="AE22" s="486"/>
      <c r="AF22" s="486"/>
      <c r="AG22" s="486"/>
      <c r="AH22" s="486"/>
      <c r="AI22" s="486"/>
      <c r="AJ22" s="486"/>
      <c r="AK22" s="486"/>
      <c r="AL22" s="486"/>
      <c r="AM22" s="486"/>
      <c r="AN22" s="486"/>
      <c r="AO22" s="486" t="s">
        <v>715</v>
      </c>
      <c r="AP22" s="488" t="s">
        <v>551</v>
      </c>
      <c r="AQ22" s="488"/>
      <c r="AR22" s="488"/>
    </row>
    <row r="23" spans="1:44">
      <c r="A23" s="482">
        <v>3027</v>
      </c>
      <c r="B23" s="483">
        <v>43704</v>
      </c>
      <c r="C23" s="495" t="s">
        <v>153</v>
      </c>
      <c r="D23" s="486" t="s">
        <v>74</v>
      </c>
      <c r="E23" s="486"/>
      <c r="F23" s="486" t="s">
        <v>25</v>
      </c>
      <c r="G23" s="487"/>
      <c r="H23" s="488" t="s">
        <v>55</v>
      </c>
      <c r="I23" s="488" t="s">
        <v>52</v>
      </c>
      <c r="J23" s="488"/>
      <c r="K23" s="496" t="s">
        <v>364</v>
      </c>
      <c r="L23" s="497">
        <v>43647</v>
      </c>
      <c r="M23" s="491">
        <v>82.86</v>
      </c>
      <c r="N23" s="491">
        <v>30</v>
      </c>
      <c r="O23" s="486"/>
      <c r="P23" s="486"/>
      <c r="Q23" s="491" t="s">
        <v>1104</v>
      </c>
      <c r="R23" s="492"/>
      <c r="S23" s="491" t="s">
        <v>1104</v>
      </c>
      <c r="T23" s="486"/>
      <c r="U23" s="491" t="s">
        <v>1104</v>
      </c>
      <c r="V23" s="491" t="s">
        <v>1104</v>
      </c>
      <c r="W23" s="491">
        <v>18.18</v>
      </c>
      <c r="X23" s="486"/>
      <c r="Y23" s="486"/>
      <c r="Z23" s="486"/>
      <c r="AA23" s="486"/>
      <c r="AB23" s="486"/>
      <c r="AC23" s="486"/>
      <c r="AD23" s="486"/>
      <c r="AE23" s="486"/>
      <c r="AF23" s="486"/>
      <c r="AG23" s="486"/>
      <c r="AH23" s="486"/>
      <c r="AI23" s="486"/>
      <c r="AJ23" s="486"/>
      <c r="AK23" s="486"/>
      <c r="AL23" s="486"/>
      <c r="AM23" s="486"/>
      <c r="AN23" s="486"/>
      <c r="AO23" s="486" t="s">
        <v>102</v>
      </c>
      <c r="AP23" s="488" t="s">
        <v>84</v>
      </c>
      <c r="AQ23" s="488"/>
      <c r="AR23" s="488"/>
    </row>
    <row r="24" spans="1:44">
      <c r="A24" s="482">
        <v>3743</v>
      </c>
      <c r="B24" s="483">
        <v>43704</v>
      </c>
      <c r="C24" s="495" t="s">
        <v>49</v>
      </c>
      <c r="D24" s="486" t="s">
        <v>18</v>
      </c>
      <c r="E24" s="486"/>
      <c r="F24" s="486" t="s">
        <v>64</v>
      </c>
      <c r="G24" s="487"/>
      <c r="H24" s="488" t="s">
        <v>55</v>
      </c>
      <c r="I24" s="488" t="s">
        <v>52</v>
      </c>
      <c r="J24" s="488"/>
      <c r="K24" s="496" t="s">
        <v>494</v>
      </c>
      <c r="L24" s="497">
        <v>43647</v>
      </c>
      <c r="M24" s="491">
        <v>162.86000000000001</v>
      </c>
      <c r="N24" s="491">
        <v>52.96</v>
      </c>
      <c r="O24" s="486"/>
      <c r="P24" s="486"/>
      <c r="Q24" s="491" t="s">
        <v>1104</v>
      </c>
      <c r="R24" s="492"/>
      <c r="S24" s="491" t="s">
        <v>1104</v>
      </c>
      <c r="T24" s="486"/>
      <c r="U24" s="491" t="s">
        <v>1104</v>
      </c>
      <c r="V24" s="491" t="s">
        <v>1104</v>
      </c>
      <c r="W24" s="491">
        <v>29.35</v>
      </c>
      <c r="X24" s="486"/>
      <c r="Y24" s="486"/>
      <c r="Z24" s="486"/>
      <c r="AA24" s="486"/>
      <c r="AB24" s="486"/>
      <c r="AC24" s="486"/>
      <c r="AD24" s="491" t="s">
        <v>1104</v>
      </c>
      <c r="AE24" s="491" t="s">
        <v>1104</v>
      </c>
      <c r="AF24" s="486"/>
      <c r="AG24" s="486"/>
      <c r="AH24" s="491">
        <v>36.450000000000003</v>
      </c>
      <c r="AI24" s="493"/>
      <c r="AJ24" s="493"/>
      <c r="AK24" s="491" t="s">
        <v>1104</v>
      </c>
      <c r="AL24" s="486"/>
      <c r="AM24" s="491" t="s">
        <v>1104</v>
      </c>
      <c r="AN24" s="491" t="s">
        <v>1104</v>
      </c>
      <c r="AO24" s="486" t="s">
        <v>236</v>
      </c>
      <c r="AP24" s="488" t="s">
        <v>52</v>
      </c>
      <c r="AQ24" s="488"/>
      <c r="AR24" s="488"/>
    </row>
    <row r="25" spans="1:44">
      <c r="A25" s="482">
        <v>2129</v>
      </c>
      <c r="B25" s="483">
        <v>43704</v>
      </c>
      <c r="C25" s="484" t="s">
        <v>576</v>
      </c>
      <c r="D25" s="486" t="s">
        <v>507</v>
      </c>
      <c r="E25" s="486"/>
      <c r="F25" s="486" t="s">
        <v>800</v>
      </c>
      <c r="G25" s="487"/>
      <c r="H25" s="488" t="s">
        <v>55</v>
      </c>
      <c r="I25" s="488" t="s">
        <v>52</v>
      </c>
      <c r="J25" s="488"/>
      <c r="K25" s="496" t="s">
        <v>418</v>
      </c>
      <c r="L25" s="497">
        <v>43647</v>
      </c>
      <c r="M25" s="491">
        <v>85.21</v>
      </c>
      <c r="N25" s="491">
        <v>32.97</v>
      </c>
      <c r="O25" s="486"/>
      <c r="P25" s="486"/>
      <c r="Q25" s="491" t="s">
        <v>1104</v>
      </c>
      <c r="R25" s="492"/>
      <c r="S25" s="491" t="s">
        <v>1104</v>
      </c>
      <c r="T25" s="486"/>
      <c r="U25" s="491" t="s">
        <v>1104</v>
      </c>
      <c r="V25" s="491"/>
      <c r="W25" s="491">
        <v>19.100000000000001</v>
      </c>
      <c r="X25" s="486"/>
      <c r="Y25" s="486"/>
      <c r="Z25" s="486"/>
      <c r="AA25" s="486"/>
      <c r="AB25" s="486"/>
      <c r="AC25" s="486"/>
      <c r="AD25" s="491"/>
      <c r="AE25" s="491" t="s">
        <v>1104</v>
      </c>
      <c r="AF25" s="486"/>
      <c r="AG25" s="486"/>
      <c r="AH25" s="491">
        <v>22.58</v>
      </c>
      <c r="AI25" s="493"/>
      <c r="AJ25" s="493"/>
      <c r="AK25" s="491"/>
      <c r="AL25" s="486"/>
      <c r="AM25" s="491" t="s">
        <v>1104</v>
      </c>
      <c r="AN25" s="491" t="s">
        <v>1104</v>
      </c>
      <c r="AO25" s="486" t="s">
        <v>236</v>
      </c>
      <c r="AP25" s="488" t="s">
        <v>365</v>
      </c>
      <c r="AQ25" s="488"/>
      <c r="AR25" s="488"/>
    </row>
    <row r="26" spans="1:44">
      <c r="A26" s="482">
        <v>4999</v>
      </c>
      <c r="B26" s="483">
        <v>43704</v>
      </c>
      <c r="C26" s="484" t="s">
        <v>49</v>
      </c>
      <c r="D26" s="486" t="s">
        <v>18</v>
      </c>
      <c r="E26" s="486"/>
      <c r="F26" s="486" t="s">
        <v>64</v>
      </c>
      <c r="G26" s="487"/>
      <c r="H26" s="488" t="s">
        <v>55</v>
      </c>
      <c r="I26" s="488" t="s">
        <v>52</v>
      </c>
      <c r="J26" s="488"/>
      <c r="K26" s="498" t="s">
        <v>419</v>
      </c>
      <c r="L26" s="499">
        <v>43647</v>
      </c>
      <c r="M26" s="491">
        <v>82.86363636363636</v>
      </c>
      <c r="N26" s="491">
        <v>35.43</v>
      </c>
      <c r="O26" s="486"/>
      <c r="P26" s="486"/>
      <c r="Q26" s="491" t="s">
        <v>1104</v>
      </c>
      <c r="R26" s="492"/>
      <c r="S26" s="491" t="s">
        <v>1104</v>
      </c>
      <c r="T26" s="486"/>
      <c r="U26" s="491" t="s">
        <v>1104</v>
      </c>
      <c r="V26" s="491"/>
      <c r="W26" s="491">
        <v>16.54</v>
      </c>
      <c r="X26" s="486"/>
      <c r="Y26" s="486"/>
      <c r="Z26" s="486"/>
      <c r="AA26" s="486"/>
      <c r="AB26" s="486"/>
      <c r="AC26" s="486"/>
      <c r="AD26" s="491"/>
      <c r="AE26" s="491" t="s">
        <v>1104</v>
      </c>
      <c r="AF26" s="486"/>
      <c r="AG26" s="486"/>
      <c r="AH26" s="491">
        <v>24.07</v>
      </c>
      <c r="AI26" s="493"/>
      <c r="AJ26" s="493"/>
      <c r="AK26" s="491"/>
      <c r="AL26" s="486"/>
      <c r="AM26" s="491" t="s">
        <v>1104</v>
      </c>
      <c r="AN26" s="491" t="s">
        <v>1104</v>
      </c>
      <c r="AO26" s="486" t="s">
        <v>651</v>
      </c>
      <c r="AP26" s="488" t="s">
        <v>55</v>
      </c>
      <c r="AQ26" s="488" t="s">
        <v>21</v>
      </c>
      <c r="AR26" s="488">
        <v>6</v>
      </c>
    </row>
    <row r="27" spans="1:44">
      <c r="A27" s="482">
        <v>926</v>
      </c>
      <c r="B27" s="483">
        <v>43704</v>
      </c>
      <c r="C27" s="495" t="s">
        <v>576</v>
      </c>
      <c r="D27" s="486" t="s">
        <v>507</v>
      </c>
      <c r="E27" s="486"/>
      <c r="F27" s="486" t="s">
        <v>800</v>
      </c>
      <c r="G27" s="487"/>
      <c r="H27" s="488" t="s">
        <v>55</v>
      </c>
      <c r="I27" s="488" t="s">
        <v>52</v>
      </c>
      <c r="J27" s="488"/>
      <c r="K27" s="496" t="s">
        <v>420</v>
      </c>
      <c r="L27" s="497">
        <v>43647</v>
      </c>
      <c r="M27" s="491">
        <v>82.86</v>
      </c>
      <c r="N27" s="491">
        <v>36.909999999999997</v>
      </c>
      <c r="O27" s="486"/>
      <c r="P27" s="486"/>
      <c r="Q27" s="491" t="s">
        <v>1104</v>
      </c>
      <c r="R27" s="492"/>
      <c r="S27" s="491" t="s">
        <v>1104</v>
      </c>
      <c r="T27" s="486"/>
      <c r="U27" s="491" t="s">
        <v>1104</v>
      </c>
      <c r="V27" s="491" t="s">
        <v>1104</v>
      </c>
      <c r="W27" s="491">
        <v>19.73</v>
      </c>
      <c r="X27" s="486"/>
      <c r="Y27" s="486"/>
      <c r="Z27" s="486"/>
      <c r="AA27" s="486"/>
      <c r="AB27" s="486"/>
      <c r="AC27" s="486"/>
      <c r="AD27" s="491" t="s">
        <v>1104</v>
      </c>
      <c r="AE27" s="491" t="s">
        <v>1104</v>
      </c>
      <c r="AF27" s="486"/>
      <c r="AG27" s="486"/>
      <c r="AH27" s="491">
        <v>22.27</v>
      </c>
      <c r="AI27" s="493"/>
      <c r="AJ27" s="493"/>
      <c r="AK27" s="491" t="s">
        <v>1104</v>
      </c>
      <c r="AL27" s="486"/>
      <c r="AM27" s="491" t="s">
        <v>1104</v>
      </c>
      <c r="AN27" s="491" t="s">
        <v>1104</v>
      </c>
      <c r="AO27" s="486" t="s">
        <v>65</v>
      </c>
      <c r="AP27" s="488" t="s">
        <v>365</v>
      </c>
      <c r="AQ27" s="488"/>
      <c r="AR27" s="488"/>
    </row>
    <row r="28" spans="1:44">
      <c r="A28" s="482">
        <v>633</v>
      </c>
      <c r="B28" s="483">
        <v>43704</v>
      </c>
      <c r="C28" s="495" t="s">
        <v>576</v>
      </c>
      <c r="D28" s="486" t="s">
        <v>507</v>
      </c>
      <c r="E28" s="486"/>
      <c r="F28" s="486" t="s">
        <v>800</v>
      </c>
      <c r="G28" s="487"/>
      <c r="H28" s="488" t="s">
        <v>55</v>
      </c>
      <c r="I28" s="488" t="s">
        <v>52</v>
      </c>
      <c r="J28" s="488"/>
      <c r="K28" s="496" t="s">
        <v>421</v>
      </c>
      <c r="L28" s="497">
        <v>43647</v>
      </c>
      <c r="M28" s="491">
        <v>83.96</v>
      </c>
      <c r="N28" s="491">
        <v>37.85</v>
      </c>
      <c r="O28" s="486"/>
      <c r="P28" s="486"/>
      <c r="Q28" s="491" t="s">
        <v>1104</v>
      </c>
      <c r="R28" s="492"/>
      <c r="S28" s="491" t="s">
        <v>1104</v>
      </c>
      <c r="T28" s="486"/>
      <c r="U28" s="491" t="s">
        <v>1104</v>
      </c>
      <c r="V28" s="491" t="s">
        <v>1104</v>
      </c>
      <c r="W28" s="491">
        <v>19.399999999999999</v>
      </c>
      <c r="X28" s="486"/>
      <c r="Y28" s="486"/>
      <c r="Z28" s="486"/>
      <c r="AA28" s="486"/>
      <c r="AB28" s="486"/>
      <c r="AC28" s="486"/>
      <c r="AD28" s="491" t="s">
        <v>1104</v>
      </c>
      <c r="AE28" s="491" t="s">
        <v>1104</v>
      </c>
      <c r="AF28" s="486"/>
      <c r="AG28" s="486"/>
      <c r="AH28" s="491">
        <v>22.95</v>
      </c>
      <c r="AI28" s="493"/>
      <c r="AJ28" s="493"/>
      <c r="AK28" s="491" t="s">
        <v>1104</v>
      </c>
      <c r="AL28" s="486"/>
      <c r="AM28" s="491" t="s">
        <v>1104</v>
      </c>
      <c r="AN28" s="491" t="s">
        <v>1104</v>
      </c>
      <c r="AO28" s="486" t="s">
        <v>65</v>
      </c>
      <c r="AP28" s="488" t="s">
        <v>52</v>
      </c>
      <c r="AQ28" s="488"/>
      <c r="AR28" s="488"/>
    </row>
    <row r="29" spans="1:44">
      <c r="A29" s="482">
        <v>2426</v>
      </c>
      <c r="B29" s="483">
        <v>43704</v>
      </c>
      <c r="C29" s="495" t="s">
        <v>49</v>
      </c>
      <c r="D29" s="486" t="s">
        <v>18</v>
      </c>
      <c r="E29" s="486"/>
      <c r="F29" s="486" t="s">
        <v>64</v>
      </c>
      <c r="G29" s="487"/>
      <c r="H29" s="488" t="s">
        <v>55</v>
      </c>
      <c r="I29" s="488" t="s">
        <v>52</v>
      </c>
      <c r="J29" s="488"/>
      <c r="K29" s="498" t="s">
        <v>422</v>
      </c>
      <c r="L29" s="500">
        <v>43647</v>
      </c>
      <c r="M29" s="491">
        <v>115</v>
      </c>
      <c r="N29" s="491">
        <v>56.499999999999993</v>
      </c>
      <c r="O29" s="486"/>
      <c r="P29" s="486"/>
      <c r="Q29" s="491" t="s">
        <v>1104</v>
      </c>
      <c r="R29" s="492"/>
      <c r="S29" s="491" t="s">
        <v>1104</v>
      </c>
      <c r="T29" s="486"/>
      <c r="U29" s="491" t="s">
        <v>1104</v>
      </c>
      <c r="V29" s="491" t="s">
        <v>1104</v>
      </c>
      <c r="W29" s="491">
        <v>31.027272727272727</v>
      </c>
      <c r="X29" s="486"/>
      <c r="Y29" s="486"/>
      <c r="Z29" s="486"/>
      <c r="AA29" s="486"/>
      <c r="AB29" s="486"/>
      <c r="AC29" s="486"/>
      <c r="AD29" s="491" t="s">
        <v>1104</v>
      </c>
      <c r="AE29" s="491" t="s">
        <v>1104</v>
      </c>
      <c r="AF29" s="486"/>
      <c r="AG29" s="486"/>
      <c r="AH29" s="491">
        <v>34.781818181818174</v>
      </c>
      <c r="AI29" s="493"/>
      <c r="AJ29" s="493"/>
      <c r="AK29" s="491" t="s">
        <v>1104</v>
      </c>
      <c r="AL29" s="486"/>
      <c r="AM29" s="491" t="s">
        <v>1104</v>
      </c>
      <c r="AN29" s="491" t="s">
        <v>1104</v>
      </c>
      <c r="AO29" s="486" t="s">
        <v>65</v>
      </c>
      <c r="AP29" s="488" t="s">
        <v>52</v>
      </c>
      <c r="AQ29" s="488"/>
      <c r="AR29" s="488"/>
    </row>
    <row r="30" spans="1:44">
      <c r="A30" s="482">
        <v>424</v>
      </c>
      <c r="B30" s="483">
        <v>43704</v>
      </c>
      <c r="C30" s="495" t="s">
        <v>49</v>
      </c>
      <c r="D30" s="486" t="s">
        <v>18</v>
      </c>
      <c r="E30" s="486"/>
      <c r="F30" s="486" t="s">
        <v>64</v>
      </c>
      <c r="G30" s="487"/>
      <c r="H30" s="488" t="s">
        <v>55</v>
      </c>
      <c r="I30" s="488" t="s">
        <v>52</v>
      </c>
      <c r="J30" s="488"/>
      <c r="K30" s="496" t="s">
        <v>1330</v>
      </c>
      <c r="L30" s="490">
        <v>43466</v>
      </c>
      <c r="M30" s="491">
        <v>126.44</v>
      </c>
      <c r="N30" s="491">
        <v>40</v>
      </c>
      <c r="O30" s="486"/>
      <c r="P30" s="486"/>
      <c r="Q30" s="491" t="s">
        <v>1104</v>
      </c>
      <c r="R30" s="492"/>
      <c r="S30" s="491" t="s">
        <v>1104</v>
      </c>
      <c r="T30" s="486"/>
      <c r="U30" s="491" t="s">
        <v>1104</v>
      </c>
      <c r="V30" s="491" t="s">
        <v>1104</v>
      </c>
      <c r="W30" s="491">
        <v>24</v>
      </c>
      <c r="X30" s="486"/>
      <c r="Y30" s="486"/>
      <c r="Z30" s="486"/>
      <c r="AA30" s="486"/>
      <c r="AB30" s="486"/>
      <c r="AC30" s="486"/>
      <c r="AD30" s="491" t="s">
        <v>1104</v>
      </c>
      <c r="AE30" s="491" t="s">
        <v>1104</v>
      </c>
      <c r="AF30" s="486"/>
      <c r="AG30" s="486"/>
      <c r="AH30" s="491">
        <v>28</v>
      </c>
      <c r="AI30" s="493"/>
      <c r="AJ30" s="493"/>
      <c r="AK30" s="491" t="s">
        <v>1104</v>
      </c>
      <c r="AL30" s="486"/>
      <c r="AM30" s="491" t="s">
        <v>1104</v>
      </c>
      <c r="AN30" s="491" t="s">
        <v>1104</v>
      </c>
      <c r="AO30" s="486" t="s">
        <v>65</v>
      </c>
      <c r="AP30" s="488" t="s">
        <v>52</v>
      </c>
      <c r="AQ30" s="488"/>
      <c r="AR30" s="488"/>
    </row>
    <row r="31" spans="1:44">
      <c r="A31" s="482">
        <v>2254</v>
      </c>
      <c r="B31" s="483">
        <v>43704</v>
      </c>
      <c r="C31" s="495" t="s">
        <v>153</v>
      </c>
      <c r="D31" s="486" t="s">
        <v>74</v>
      </c>
      <c r="E31" s="486"/>
      <c r="F31" s="486" t="s">
        <v>106</v>
      </c>
      <c r="G31" s="487"/>
      <c r="H31" s="488" t="s">
        <v>55</v>
      </c>
      <c r="I31" s="488" t="s">
        <v>52</v>
      </c>
      <c r="J31" s="488"/>
      <c r="K31" s="496" t="s">
        <v>1334</v>
      </c>
      <c r="L31" s="497">
        <v>43647</v>
      </c>
      <c r="M31" s="491">
        <v>83.96</v>
      </c>
      <c r="N31" s="491">
        <v>37.85</v>
      </c>
      <c r="O31" s="486"/>
      <c r="P31" s="486"/>
      <c r="Q31" s="491" t="s">
        <v>1104</v>
      </c>
      <c r="R31" s="492"/>
      <c r="S31" s="491" t="s">
        <v>1104</v>
      </c>
      <c r="T31" s="486"/>
      <c r="U31" s="491" t="s">
        <v>1104</v>
      </c>
      <c r="V31" s="491" t="s">
        <v>1104</v>
      </c>
      <c r="W31" s="491">
        <v>19.399999999999999</v>
      </c>
      <c r="X31" s="486"/>
      <c r="Y31" s="486"/>
      <c r="Z31" s="486"/>
      <c r="AA31" s="486"/>
      <c r="AB31" s="486"/>
      <c r="AC31" s="486"/>
      <c r="AD31" s="491" t="s">
        <v>1104</v>
      </c>
      <c r="AE31" s="491" t="s">
        <v>1104</v>
      </c>
      <c r="AF31" s="486"/>
      <c r="AG31" s="486"/>
      <c r="AH31" s="491">
        <v>22.95</v>
      </c>
      <c r="AI31" s="493"/>
      <c r="AJ31" s="493"/>
      <c r="AK31" s="491" t="s">
        <v>1104</v>
      </c>
      <c r="AL31" s="486"/>
      <c r="AM31" s="491" t="s">
        <v>1104</v>
      </c>
      <c r="AN31" s="491" t="s">
        <v>1104</v>
      </c>
      <c r="AO31" s="486" t="s">
        <v>65</v>
      </c>
      <c r="AP31" s="488" t="s">
        <v>52</v>
      </c>
      <c r="AQ31" s="488"/>
      <c r="AR31" s="488"/>
    </row>
    <row r="32" spans="1:44">
      <c r="A32" s="482">
        <v>2778</v>
      </c>
      <c r="B32" s="483">
        <v>43704</v>
      </c>
      <c r="C32" s="495" t="s">
        <v>576</v>
      </c>
      <c r="D32" s="486" t="s">
        <v>507</v>
      </c>
      <c r="E32" s="486"/>
      <c r="F32" s="486" t="s">
        <v>800</v>
      </c>
      <c r="G32" s="487"/>
      <c r="H32" s="488" t="s">
        <v>55</v>
      </c>
      <c r="I32" s="488" t="s">
        <v>52</v>
      </c>
      <c r="J32" s="488"/>
      <c r="K32" s="496" t="s">
        <v>426</v>
      </c>
      <c r="L32" s="497">
        <v>43647</v>
      </c>
      <c r="M32" s="491">
        <v>130</v>
      </c>
      <c r="N32" s="491">
        <v>52</v>
      </c>
      <c r="O32" s="486"/>
      <c r="P32" s="486"/>
      <c r="Q32" s="491" t="s">
        <v>1104</v>
      </c>
      <c r="R32" s="492"/>
      <c r="S32" s="491" t="s">
        <v>1104</v>
      </c>
      <c r="T32" s="486"/>
      <c r="U32" s="491" t="s">
        <v>1104</v>
      </c>
      <c r="V32" s="491" t="s">
        <v>1104</v>
      </c>
      <c r="W32" s="491">
        <v>31</v>
      </c>
      <c r="X32" s="486"/>
      <c r="Y32" s="486"/>
      <c r="Z32" s="486"/>
      <c r="AA32" s="486"/>
      <c r="AB32" s="486"/>
      <c r="AC32" s="486"/>
      <c r="AD32" s="491" t="s">
        <v>1104</v>
      </c>
      <c r="AE32" s="491" t="s">
        <v>1104</v>
      </c>
      <c r="AF32" s="486"/>
      <c r="AG32" s="486"/>
      <c r="AH32" s="491">
        <v>31</v>
      </c>
      <c r="AI32" s="493"/>
      <c r="AJ32" s="493"/>
      <c r="AK32" s="491" t="s">
        <v>1104</v>
      </c>
      <c r="AL32" s="486"/>
      <c r="AM32" s="491" t="s">
        <v>1104</v>
      </c>
      <c r="AN32" s="491" t="s">
        <v>1104</v>
      </c>
      <c r="AO32" s="486" t="s">
        <v>65</v>
      </c>
      <c r="AP32" s="488" t="s">
        <v>52</v>
      </c>
      <c r="AQ32" s="488"/>
      <c r="AR32" s="488"/>
    </row>
    <row r="33" spans="1:44">
      <c r="A33" s="482"/>
      <c r="B33" s="483">
        <v>43704</v>
      </c>
      <c r="C33" s="495" t="s">
        <v>67</v>
      </c>
      <c r="D33" s="486" t="s">
        <v>19</v>
      </c>
      <c r="F33" s="503" t="s">
        <v>10</v>
      </c>
      <c r="G33" s="487"/>
      <c r="H33" s="488" t="s">
        <v>55</v>
      </c>
      <c r="I33" s="488" t="s">
        <v>52</v>
      </c>
      <c r="J33" s="506"/>
      <c r="K33" s="496" t="s">
        <v>428</v>
      </c>
      <c r="L33" s="497">
        <v>43647</v>
      </c>
      <c r="M33" s="491">
        <v>83.51</v>
      </c>
      <c r="N33" s="491">
        <v>43.62</v>
      </c>
      <c r="O33" s="486"/>
      <c r="P33" s="486"/>
      <c r="Q33" s="491" t="s">
        <v>1104</v>
      </c>
      <c r="R33" s="492"/>
      <c r="S33" s="491" t="s">
        <v>1104</v>
      </c>
      <c r="T33" s="486"/>
      <c r="U33" s="491" t="s">
        <v>1104</v>
      </c>
      <c r="V33" s="491" t="s">
        <v>1104</v>
      </c>
      <c r="W33" s="491">
        <v>18.670000000000002</v>
      </c>
      <c r="X33" s="486"/>
      <c r="Y33" s="486"/>
      <c r="Z33" s="486"/>
      <c r="AA33" s="486"/>
      <c r="AB33" s="486"/>
      <c r="AC33" s="486"/>
      <c r="AD33" s="491" t="s">
        <v>1104</v>
      </c>
      <c r="AE33" s="491" t="s">
        <v>1104</v>
      </c>
      <c r="AF33" s="486"/>
      <c r="AG33" s="486"/>
      <c r="AH33" s="491">
        <v>28.08</v>
      </c>
      <c r="AI33" s="493"/>
      <c r="AJ33" s="493"/>
      <c r="AK33" s="491" t="s">
        <v>1104</v>
      </c>
      <c r="AL33" s="486"/>
      <c r="AM33" s="491" t="s">
        <v>1104</v>
      </c>
      <c r="AN33" s="491" t="s">
        <v>1104</v>
      </c>
      <c r="AO33" s="486" t="s">
        <v>65</v>
      </c>
      <c r="AP33" s="488" t="s">
        <v>52</v>
      </c>
      <c r="AQ33" s="488"/>
      <c r="AR33" s="488"/>
    </row>
    <row r="34" spans="1:44">
      <c r="A34" s="482">
        <v>5526</v>
      </c>
      <c r="B34" s="483">
        <v>43704</v>
      </c>
      <c r="C34" s="495" t="s">
        <v>49</v>
      </c>
      <c r="D34" s="486" t="s">
        <v>18</v>
      </c>
      <c r="E34" s="486"/>
      <c r="F34" s="486" t="s">
        <v>64</v>
      </c>
      <c r="G34" s="487"/>
      <c r="H34" s="488" t="s">
        <v>55</v>
      </c>
      <c r="I34" s="488" t="s">
        <v>52</v>
      </c>
      <c r="J34" s="488"/>
      <c r="K34" s="498" t="s">
        <v>1271</v>
      </c>
      <c r="L34" s="499">
        <v>43647</v>
      </c>
      <c r="M34" s="491">
        <v>83.327272727272714</v>
      </c>
      <c r="N34" s="491">
        <v>31.936363636363637</v>
      </c>
      <c r="O34" s="486"/>
      <c r="P34" s="486"/>
      <c r="Q34" s="491" t="s">
        <v>1104</v>
      </c>
      <c r="R34" s="492"/>
      <c r="S34" s="491" t="s">
        <v>1104</v>
      </c>
      <c r="T34" s="486"/>
      <c r="U34" s="491" t="s">
        <v>1104</v>
      </c>
      <c r="V34" s="491" t="s">
        <v>1104</v>
      </c>
      <c r="W34" s="491">
        <v>19.309090909090905</v>
      </c>
      <c r="X34" s="486"/>
      <c r="Y34" s="486"/>
      <c r="Z34" s="486"/>
      <c r="AA34" s="486"/>
      <c r="AB34" s="486"/>
      <c r="AC34" s="486"/>
      <c r="AD34" s="491" t="s">
        <v>1104</v>
      </c>
      <c r="AE34" s="491" t="s">
        <v>1104</v>
      </c>
      <c r="AF34" s="486"/>
      <c r="AG34" s="486"/>
      <c r="AH34" s="491">
        <v>21.718181818181819</v>
      </c>
      <c r="AI34" s="493"/>
      <c r="AJ34" s="493"/>
      <c r="AK34" s="491" t="s">
        <v>1104</v>
      </c>
      <c r="AL34" s="486"/>
      <c r="AM34" s="491" t="s">
        <v>1104</v>
      </c>
      <c r="AN34" s="491" t="s">
        <v>1104</v>
      </c>
      <c r="AO34" s="486" t="s">
        <v>65</v>
      </c>
      <c r="AP34" s="488" t="s">
        <v>52</v>
      </c>
      <c r="AQ34" s="488"/>
      <c r="AR34" s="488"/>
    </row>
    <row r="35" spans="1:44">
      <c r="A35" s="482">
        <v>3822</v>
      </c>
      <c r="B35" s="483">
        <v>43704</v>
      </c>
      <c r="C35" s="484" t="s">
        <v>49</v>
      </c>
      <c r="D35" s="486" t="s">
        <v>18</v>
      </c>
      <c r="E35" s="486"/>
      <c r="F35" s="486" t="s">
        <v>64</v>
      </c>
      <c r="G35" s="487"/>
      <c r="H35" s="488" t="s">
        <v>55</v>
      </c>
      <c r="I35" s="488" t="s">
        <v>52</v>
      </c>
      <c r="J35" s="488"/>
      <c r="K35" s="496" t="s">
        <v>39</v>
      </c>
      <c r="L35" s="490">
        <v>43647</v>
      </c>
      <c r="M35" s="491">
        <v>112</v>
      </c>
      <c r="N35" s="491">
        <v>42.8</v>
      </c>
      <c r="O35" s="486"/>
      <c r="P35" s="486"/>
      <c r="Q35" s="491" t="s">
        <v>1104</v>
      </c>
      <c r="R35" s="486"/>
      <c r="S35" s="491" t="s">
        <v>1104</v>
      </c>
      <c r="T35" s="486"/>
      <c r="U35" s="491" t="s">
        <v>1104</v>
      </c>
      <c r="V35" s="491"/>
      <c r="W35" s="491">
        <v>21.8</v>
      </c>
      <c r="X35" s="486"/>
      <c r="Y35" s="486"/>
      <c r="Z35" s="486"/>
      <c r="AA35" s="486"/>
      <c r="AB35" s="486"/>
      <c r="AC35" s="486"/>
      <c r="AD35" s="491"/>
      <c r="AE35" s="491" t="s">
        <v>1104</v>
      </c>
      <c r="AF35" s="486"/>
      <c r="AG35" s="486"/>
      <c r="AH35" s="491">
        <v>24.6</v>
      </c>
      <c r="AI35" s="493"/>
      <c r="AJ35" s="493"/>
      <c r="AK35" s="491"/>
      <c r="AL35" s="486"/>
      <c r="AM35" s="491" t="s">
        <v>1104</v>
      </c>
      <c r="AN35" s="491" t="s">
        <v>1104</v>
      </c>
      <c r="AO35" s="486" t="s">
        <v>65</v>
      </c>
      <c r="AP35" s="488" t="s">
        <v>365</v>
      </c>
      <c r="AQ35" s="488"/>
      <c r="AR35" s="488"/>
    </row>
    <row r="36" spans="1:44">
      <c r="A36" s="482">
        <v>5254</v>
      </c>
      <c r="B36" s="483">
        <v>43704</v>
      </c>
      <c r="C36" s="495" t="s">
        <v>153</v>
      </c>
      <c r="D36" s="486" t="s">
        <v>74</v>
      </c>
      <c r="E36" s="486"/>
      <c r="F36" s="486" t="s">
        <v>106</v>
      </c>
      <c r="G36" s="487"/>
      <c r="H36" s="488" t="s">
        <v>55</v>
      </c>
      <c r="I36" s="488" t="s">
        <v>52</v>
      </c>
      <c r="J36" s="488"/>
      <c r="K36" s="496" t="s">
        <v>432</v>
      </c>
      <c r="L36" s="497">
        <v>43647</v>
      </c>
      <c r="M36" s="491">
        <v>85.21</v>
      </c>
      <c r="N36" s="491">
        <v>32.97</v>
      </c>
      <c r="O36" s="486"/>
      <c r="P36" s="486"/>
      <c r="Q36" s="491" t="s">
        <v>1104</v>
      </c>
      <c r="R36" s="492"/>
      <c r="S36" s="491" t="s">
        <v>1104</v>
      </c>
      <c r="T36" s="486"/>
      <c r="U36" s="491" t="s">
        <v>1104</v>
      </c>
      <c r="V36" s="491"/>
      <c r="W36" s="491">
        <v>19.100000000000001</v>
      </c>
      <c r="X36" s="486"/>
      <c r="Y36" s="486"/>
      <c r="Z36" s="486"/>
      <c r="AA36" s="486"/>
      <c r="AB36" s="486"/>
      <c r="AC36" s="486"/>
      <c r="AD36" s="491"/>
      <c r="AE36" s="491" t="s">
        <v>1104</v>
      </c>
      <c r="AF36" s="486"/>
      <c r="AG36" s="486"/>
      <c r="AH36" s="491">
        <v>22.58</v>
      </c>
      <c r="AI36" s="493"/>
      <c r="AJ36" s="493"/>
      <c r="AK36" s="491" t="s">
        <v>1104</v>
      </c>
      <c r="AL36" s="486"/>
      <c r="AM36" s="491" t="s">
        <v>1104</v>
      </c>
      <c r="AN36" s="491" t="s">
        <v>1104</v>
      </c>
      <c r="AO36" s="486" t="s">
        <v>65</v>
      </c>
      <c r="AP36" s="488" t="s">
        <v>365</v>
      </c>
      <c r="AQ36" s="488"/>
      <c r="AR36" s="488"/>
    </row>
    <row r="37" spans="1:44">
      <c r="A37" s="482"/>
      <c r="B37" s="483">
        <v>43704</v>
      </c>
      <c r="C37" s="495" t="s">
        <v>49</v>
      </c>
      <c r="D37" s="486" t="s">
        <v>18</v>
      </c>
      <c r="E37" s="486"/>
      <c r="F37" s="486" t="s">
        <v>64</v>
      </c>
      <c r="G37" s="487"/>
      <c r="H37" s="488" t="s">
        <v>55</v>
      </c>
      <c r="I37" s="488" t="s">
        <v>52</v>
      </c>
      <c r="J37" s="488"/>
      <c r="K37" s="496" t="s">
        <v>433</v>
      </c>
      <c r="L37" s="497">
        <v>43647</v>
      </c>
      <c r="M37" s="491">
        <v>100.13</v>
      </c>
      <c r="N37" s="491">
        <v>47</v>
      </c>
      <c r="O37" s="486"/>
      <c r="P37" s="486"/>
      <c r="Q37" s="491" t="s">
        <v>1104</v>
      </c>
      <c r="R37" s="486"/>
      <c r="S37" s="491" t="s">
        <v>1104</v>
      </c>
      <c r="T37" s="486"/>
      <c r="U37" s="491" t="s">
        <v>1104</v>
      </c>
      <c r="V37" s="491" t="s">
        <v>1104</v>
      </c>
      <c r="W37" s="491">
        <v>26.49</v>
      </c>
      <c r="X37" s="486"/>
      <c r="Y37" s="486"/>
      <c r="Z37" s="485"/>
      <c r="AA37" s="485"/>
      <c r="AB37" s="485"/>
      <c r="AC37" s="485"/>
      <c r="AD37" s="491" t="s">
        <v>1104</v>
      </c>
      <c r="AE37" s="491" t="s">
        <v>1104</v>
      </c>
      <c r="AF37" s="486"/>
      <c r="AG37" s="486"/>
      <c r="AH37" s="491">
        <v>32.229999999999997</v>
      </c>
      <c r="AI37" s="493"/>
      <c r="AJ37" s="493"/>
      <c r="AK37" s="491" t="s">
        <v>1104</v>
      </c>
      <c r="AL37" s="486"/>
      <c r="AM37" s="491" t="s">
        <v>1104</v>
      </c>
      <c r="AN37" s="491" t="s">
        <v>1104</v>
      </c>
      <c r="AO37" s="486" t="s">
        <v>65</v>
      </c>
      <c r="AP37" s="488" t="s">
        <v>52</v>
      </c>
      <c r="AQ37" s="488"/>
      <c r="AR37" s="488"/>
    </row>
    <row r="38" spans="1:44">
      <c r="A38" s="482"/>
      <c r="B38" s="483">
        <v>43704</v>
      </c>
      <c r="C38" s="495" t="s">
        <v>49</v>
      </c>
      <c r="D38" s="486" t="s">
        <v>18</v>
      </c>
      <c r="E38" s="486"/>
      <c r="F38" s="486" t="s">
        <v>64</v>
      </c>
      <c r="G38" s="487"/>
      <c r="H38" s="488" t="s">
        <v>55</v>
      </c>
      <c r="I38" s="488" t="s">
        <v>52</v>
      </c>
      <c r="J38" s="488"/>
      <c r="K38" s="496" t="s">
        <v>435</v>
      </c>
      <c r="L38" s="497">
        <v>43647</v>
      </c>
      <c r="M38" s="491">
        <v>82.86</v>
      </c>
      <c r="N38" s="491">
        <v>23.18</v>
      </c>
      <c r="O38" s="486"/>
      <c r="P38" s="486"/>
      <c r="Q38" s="491" t="s">
        <v>1104</v>
      </c>
      <c r="R38" s="492"/>
      <c r="S38" s="491" t="s">
        <v>1104</v>
      </c>
      <c r="T38" s="486"/>
      <c r="U38" s="491" t="s">
        <v>1104</v>
      </c>
      <c r="V38" s="491"/>
      <c r="W38" s="491">
        <v>23.18</v>
      </c>
      <c r="X38" s="486"/>
      <c r="Y38" s="486"/>
      <c r="Z38" s="486"/>
      <c r="AA38" s="486"/>
      <c r="AB38" s="486"/>
      <c r="AC38" s="486"/>
      <c r="AD38" s="491"/>
      <c r="AE38" s="491" t="s">
        <v>1104</v>
      </c>
      <c r="AF38" s="486"/>
      <c r="AG38" s="486"/>
      <c r="AH38" s="491">
        <v>23.18</v>
      </c>
      <c r="AI38" s="493"/>
      <c r="AJ38" s="493"/>
      <c r="AK38" s="491"/>
      <c r="AL38" s="486"/>
      <c r="AM38" s="491" t="s">
        <v>1104</v>
      </c>
      <c r="AN38" s="491" t="s">
        <v>1104</v>
      </c>
      <c r="AO38" s="486" t="s">
        <v>65</v>
      </c>
      <c r="AP38" s="501" t="s">
        <v>365</v>
      </c>
      <c r="AQ38" s="488"/>
      <c r="AR38" s="488"/>
    </row>
    <row r="39" spans="1:44">
      <c r="B39" s="483">
        <v>43704</v>
      </c>
      <c r="C39" s="495" t="s">
        <v>49</v>
      </c>
      <c r="D39" s="486" t="s">
        <v>18</v>
      </c>
      <c r="E39" s="486"/>
      <c r="F39" s="486" t="s">
        <v>64</v>
      </c>
      <c r="G39" s="487"/>
      <c r="H39" s="488" t="s">
        <v>55</v>
      </c>
      <c r="I39" s="488" t="s">
        <v>52</v>
      </c>
      <c r="K39" s="498" t="s">
        <v>436</v>
      </c>
      <c r="L39" s="499">
        <v>43647</v>
      </c>
      <c r="M39" s="491">
        <v>109.99999999999999</v>
      </c>
      <c r="N39" s="491">
        <v>28.999999999999996</v>
      </c>
      <c r="O39" s="507"/>
      <c r="P39" s="507"/>
      <c r="Q39" s="491" t="s">
        <v>1104</v>
      </c>
      <c r="R39" s="507"/>
      <c r="S39" s="491" t="s">
        <v>1104</v>
      </c>
      <c r="T39" s="507"/>
      <c r="U39" s="491" t="s">
        <v>1104</v>
      </c>
      <c r="V39" s="491" t="s">
        <v>1104</v>
      </c>
      <c r="W39" s="491">
        <v>18.999999999999996</v>
      </c>
      <c r="X39" s="486"/>
      <c r="Y39" s="486"/>
      <c r="Z39" s="486"/>
      <c r="AA39" s="486"/>
      <c r="AB39" s="486"/>
      <c r="AC39" s="486"/>
      <c r="AD39" s="491" t="s">
        <v>1104</v>
      </c>
      <c r="AE39" s="491" t="s">
        <v>1104</v>
      </c>
      <c r="AF39" s="486"/>
      <c r="AG39" s="486"/>
      <c r="AH39" s="491">
        <v>23.999999999999996</v>
      </c>
      <c r="AI39" s="493"/>
      <c r="AJ39" s="493"/>
      <c r="AK39" s="491" t="s">
        <v>1104</v>
      </c>
      <c r="AL39" s="486"/>
      <c r="AM39" s="491" t="s">
        <v>1104</v>
      </c>
      <c r="AN39" s="491" t="s">
        <v>1104</v>
      </c>
      <c r="AO39" s="486" t="s">
        <v>65</v>
      </c>
      <c r="AP39" s="488" t="s">
        <v>52</v>
      </c>
      <c r="AQ39" s="488"/>
      <c r="AR39" s="488"/>
    </row>
  </sheetData>
  <sheetProtection algorithmName="SHA-512" hashValue="fHMnXnJ0ZRohLHRqkonuIP9BCz0wlZ0W9mbExLnsp9Ry8ECDmpRPbPP0MGR69UkeiDlcqQVLKbb7/YcVB6D4/A==" saltValue="bAqn1niAjT6j0OjDGnnMgg==" spinCount="100000" sheet="1" objects="1" scenarios="1"/>
  <pageMargins left="0.7" right="0.7" top="0.75" bottom="0.75" header="0.5" footer="0.5"/>
  <pageSetup paperSize="10" orientation="portrait" horizontalDpi="4294967292" verticalDpi="4294967292"/>
  <legacyDrawing r:id="rId1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03"/>
  <dimension ref="A1:BS179"/>
  <sheetViews>
    <sheetView topLeftCell="A39" zoomScale="130" zoomScaleNormal="130" zoomScalePageLayoutView="130" workbookViewId="0">
      <selection activeCell="L2" sqref="L2"/>
    </sheetView>
  </sheetViews>
  <sheetFormatPr baseColWidth="10" defaultRowHeight="13"/>
  <cols>
    <col min="11" max="11" width="16" bestFit="1" customWidth="1"/>
    <col min="12" max="12" width="12.6640625" customWidth="1"/>
    <col min="13" max="40" width="11" customWidth="1"/>
    <col min="41" max="41" width="14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9</v>
      </c>
      <c r="B2" s="388">
        <v>43486</v>
      </c>
      <c r="C2" s="257" t="s">
        <v>444</v>
      </c>
      <c r="D2" s="258" t="s">
        <v>382</v>
      </c>
      <c r="E2" s="258"/>
      <c r="F2" s="258" t="s">
        <v>445</v>
      </c>
      <c r="G2" s="256"/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47.84</v>
      </c>
      <c r="N2" s="258">
        <v>33.29</v>
      </c>
      <c r="O2" s="258" t="s">
        <v>416</v>
      </c>
      <c r="P2" s="258">
        <v>1020</v>
      </c>
      <c r="Q2" s="258">
        <v>36.99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383</v>
      </c>
      <c r="BS2" t="s">
        <v>452</v>
      </c>
    </row>
    <row r="3" spans="1:71">
      <c r="A3" s="255">
        <v>3724</v>
      </c>
      <c r="B3" s="388">
        <v>43437</v>
      </c>
      <c r="C3" s="257" t="s">
        <v>45</v>
      </c>
      <c r="D3" s="258" t="s">
        <v>46</v>
      </c>
      <c r="E3" s="258"/>
      <c r="F3" s="258" t="s">
        <v>491</v>
      </c>
      <c r="G3" s="256"/>
      <c r="H3" s="259" t="s">
        <v>417</v>
      </c>
      <c r="I3" s="259" t="s">
        <v>365</v>
      </c>
      <c r="J3" s="259"/>
      <c r="K3" s="258" t="s">
        <v>1093</v>
      </c>
      <c r="L3" s="256">
        <v>43466</v>
      </c>
      <c r="M3" s="389">
        <v>113.9</v>
      </c>
      <c r="N3" s="389">
        <v>26.5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7</v>
      </c>
      <c r="AP3" s="259" t="s">
        <v>365</v>
      </c>
      <c r="AQ3" s="259"/>
      <c r="AR3" s="259"/>
      <c r="AS3" s="261"/>
      <c r="AT3" s="259">
        <v>11.3</v>
      </c>
      <c r="AU3" s="259" t="s">
        <v>354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365</v>
      </c>
      <c r="BI3" s="259">
        <v>12</v>
      </c>
      <c r="BJ3" s="259" t="s">
        <v>365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8</v>
      </c>
      <c r="BQ3" s="262"/>
      <c r="BR3" t="s">
        <v>457</v>
      </c>
      <c r="BS3" s="263" t="s">
        <v>452</v>
      </c>
    </row>
    <row r="4" spans="1:71">
      <c r="A4" s="255">
        <v>3911</v>
      </c>
      <c r="B4" s="388">
        <v>43437</v>
      </c>
      <c r="C4" s="257" t="s">
        <v>45</v>
      </c>
      <c r="D4" s="258" t="s">
        <v>46</v>
      </c>
      <c r="E4" s="258"/>
      <c r="F4" s="258" t="s">
        <v>491</v>
      </c>
      <c r="G4" s="256"/>
      <c r="H4" s="259" t="s">
        <v>417</v>
      </c>
      <c r="I4" s="259" t="s">
        <v>365</v>
      </c>
      <c r="J4" s="259"/>
      <c r="K4" s="258" t="s">
        <v>1233</v>
      </c>
      <c r="L4" s="264">
        <v>43477</v>
      </c>
      <c r="M4" s="258">
        <v>120</v>
      </c>
      <c r="N4" s="258">
        <v>25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7</v>
      </c>
      <c r="AP4" s="259" t="s">
        <v>365</v>
      </c>
      <c r="AQ4" s="259"/>
      <c r="AR4" s="259"/>
      <c r="AS4" s="261"/>
      <c r="AT4" s="259">
        <v>11.3</v>
      </c>
      <c r="AU4" s="259" t="s">
        <v>365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365</v>
      </c>
      <c r="BI4" s="259">
        <v>24</v>
      </c>
      <c r="BJ4" s="259" t="s">
        <v>365</v>
      </c>
      <c r="BK4" s="259"/>
      <c r="BL4" s="259"/>
      <c r="BM4" s="262"/>
      <c r="BN4" s="262"/>
      <c r="BO4" s="259"/>
      <c r="BP4" s="259" t="s">
        <v>48</v>
      </c>
      <c r="BQ4" s="262"/>
      <c r="BR4" t="s">
        <v>462</v>
      </c>
      <c r="BS4" t="s">
        <v>452</v>
      </c>
    </row>
    <row r="5" spans="1:71">
      <c r="A5" s="255">
        <v>244</v>
      </c>
      <c r="B5" s="388">
        <v>43486</v>
      </c>
      <c r="C5" s="257" t="s">
        <v>701</v>
      </c>
      <c r="D5" s="258" t="s">
        <v>702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391</v>
      </c>
      <c r="L5" s="256">
        <v>43282</v>
      </c>
      <c r="M5" s="258">
        <v>119.5</v>
      </c>
      <c r="N5" s="258">
        <v>25.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1065</v>
      </c>
      <c r="BS5" s="263" t="s">
        <v>720</v>
      </c>
    </row>
    <row r="6" spans="1:71">
      <c r="A6" s="255">
        <v>2110</v>
      </c>
      <c r="B6" s="388">
        <v>43486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392</v>
      </c>
      <c r="L6" s="256">
        <v>42917</v>
      </c>
      <c r="M6" s="258">
        <v>107.36</v>
      </c>
      <c r="N6" s="258">
        <v>25.33</v>
      </c>
      <c r="O6" s="258" t="s">
        <v>1068</v>
      </c>
      <c r="P6" s="258">
        <v>1020</v>
      </c>
      <c r="Q6" s="258">
        <v>25.3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913</v>
      </c>
      <c r="BS6" t="s">
        <v>720</v>
      </c>
    </row>
    <row r="7" spans="1:71">
      <c r="A7" s="255">
        <v>4981</v>
      </c>
      <c r="B7" s="439">
        <v>43437</v>
      </c>
      <c r="C7" s="262" t="s">
        <v>49</v>
      </c>
      <c r="D7" s="258" t="s">
        <v>50</v>
      </c>
      <c r="E7" s="258"/>
      <c r="F7" s="258" t="s">
        <v>51</v>
      </c>
      <c r="G7" s="256"/>
      <c r="H7" s="259" t="s">
        <v>52</v>
      </c>
      <c r="I7" s="259" t="s">
        <v>53</v>
      </c>
      <c r="J7" s="259"/>
      <c r="K7" s="258" t="s">
        <v>422</v>
      </c>
      <c r="L7" s="264">
        <v>43466</v>
      </c>
      <c r="M7" s="258">
        <v>115</v>
      </c>
      <c r="N7" s="258">
        <v>32.549999999999997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54</v>
      </c>
      <c r="AP7" s="259" t="s">
        <v>52</v>
      </c>
      <c r="AQ7" s="259"/>
      <c r="AR7" s="259"/>
      <c r="AS7" s="261"/>
      <c r="AT7" s="259"/>
      <c r="AU7" s="259" t="s">
        <v>52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55</v>
      </c>
      <c r="BI7" s="259"/>
      <c r="BJ7" s="259" t="s">
        <v>52</v>
      </c>
      <c r="BK7" s="259"/>
      <c r="BL7" s="259"/>
      <c r="BM7" s="258"/>
      <c r="BN7" s="258"/>
      <c r="BO7" s="259"/>
      <c r="BP7" s="259" t="s">
        <v>56</v>
      </c>
      <c r="BQ7" s="258"/>
      <c r="BR7" t="s">
        <v>295</v>
      </c>
      <c r="BS7" s="263" t="s">
        <v>452</v>
      </c>
    </row>
    <row r="8" spans="1:71">
      <c r="A8" s="255">
        <v>545</v>
      </c>
      <c r="B8" s="388">
        <v>43486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394</v>
      </c>
      <c r="L8" s="256">
        <v>43466</v>
      </c>
      <c r="M8" s="258">
        <v>134.49</v>
      </c>
      <c r="N8" s="258">
        <v>26.8</v>
      </c>
      <c r="O8" s="258" t="s">
        <v>490</v>
      </c>
      <c r="P8" s="258">
        <v>1020</v>
      </c>
      <c r="Q8" s="258">
        <v>27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925</v>
      </c>
      <c r="BS8" s="263" t="s">
        <v>720</v>
      </c>
    </row>
    <row r="9" spans="1:71">
      <c r="A9" s="255">
        <v>614</v>
      </c>
      <c r="B9" s="388">
        <v>43486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395</v>
      </c>
      <c r="L9" s="256">
        <v>42917</v>
      </c>
      <c r="M9" s="258">
        <v>102.25</v>
      </c>
      <c r="N9">
        <v>25.85</v>
      </c>
      <c r="O9" s="258" t="s">
        <v>1068</v>
      </c>
      <c r="P9" s="258">
        <v>1020</v>
      </c>
      <c r="Q9">
        <v>25.91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1020</v>
      </c>
      <c r="BS9" s="263" t="s">
        <v>720</v>
      </c>
    </row>
    <row r="10" spans="1:71">
      <c r="A10" s="255">
        <v>99</v>
      </c>
      <c r="B10" s="388">
        <v>43486</v>
      </c>
      <c r="C10" s="257" t="s">
        <v>444</v>
      </c>
      <c r="D10" s="258" t="s">
        <v>382</v>
      </c>
      <c r="E10" s="258"/>
      <c r="F10" s="258" t="s">
        <v>445</v>
      </c>
      <c r="G10" s="256"/>
      <c r="H10" s="259" t="s">
        <v>453</v>
      </c>
      <c r="I10" s="259" t="s">
        <v>446</v>
      </c>
      <c r="J10" s="259"/>
      <c r="K10" s="258" t="s">
        <v>373</v>
      </c>
      <c r="L10" s="256">
        <v>43358</v>
      </c>
      <c r="M10" s="258">
        <v>116.2</v>
      </c>
      <c r="N10" s="258">
        <v>29.17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297</v>
      </c>
      <c r="BS10" s="263" t="s">
        <v>452</v>
      </c>
    </row>
    <row r="11" spans="1:71">
      <c r="A11" s="255">
        <v>2327</v>
      </c>
      <c r="B11" s="439">
        <v>43437</v>
      </c>
      <c r="C11" s="257" t="s">
        <v>49</v>
      </c>
      <c r="D11" s="258" t="s">
        <v>57</v>
      </c>
      <c r="E11" s="258"/>
      <c r="F11" s="258" t="s">
        <v>51</v>
      </c>
      <c r="G11" s="256"/>
      <c r="H11" s="259" t="s">
        <v>55</v>
      </c>
      <c r="I11" s="259" t="s">
        <v>52</v>
      </c>
      <c r="J11" s="259"/>
      <c r="K11" s="258" t="s">
        <v>426</v>
      </c>
      <c r="L11" s="264">
        <v>43466</v>
      </c>
      <c r="M11" s="258">
        <v>135</v>
      </c>
      <c r="N11" s="258">
        <v>38</v>
      </c>
      <c r="O11" s="260"/>
      <c r="P11" s="260"/>
      <c r="Q11" s="260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54</v>
      </c>
      <c r="AP11" s="259" t="s">
        <v>52</v>
      </c>
      <c r="AQ11" s="259"/>
      <c r="AR11" s="259"/>
      <c r="AS11" s="261"/>
      <c r="AT11" s="259">
        <v>12</v>
      </c>
      <c r="AU11" s="259" t="s">
        <v>52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52</v>
      </c>
      <c r="BI11" s="259"/>
      <c r="BJ11" s="259" t="s">
        <v>52</v>
      </c>
      <c r="BK11" s="259"/>
      <c r="BL11" s="259"/>
      <c r="BM11" s="258"/>
      <c r="BN11" s="262"/>
      <c r="BO11" s="259"/>
      <c r="BP11" s="259" t="s">
        <v>56</v>
      </c>
      <c r="BQ11" s="262" t="s">
        <v>58</v>
      </c>
      <c r="BR11" t="s">
        <v>300</v>
      </c>
      <c r="BS11" s="263" t="s">
        <v>452</v>
      </c>
    </row>
    <row r="12" spans="1:71">
      <c r="A12" s="255">
        <v>480</v>
      </c>
      <c r="B12" s="458">
        <v>43486</v>
      </c>
      <c r="C12" s="257" t="s">
        <v>444</v>
      </c>
      <c r="D12" s="258" t="s">
        <v>382</v>
      </c>
      <c r="E12" s="258"/>
      <c r="F12" s="258" t="s">
        <v>445</v>
      </c>
      <c r="G12" s="256"/>
      <c r="H12" s="259" t="s">
        <v>453</v>
      </c>
      <c r="I12" s="259" t="s">
        <v>446</v>
      </c>
      <c r="J12" s="259"/>
      <c r="K12" s="258" t="s">
        <v>340</v>
      </c>
      <c r="L12" s="256">
        <v>43466</v>
      </c>
      <c r="M12" s="258">
        <v>119.8</v>
      </c>
      <c r="N12" s="258">
        <v>33.06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05</v>
      </c>
      <c r="B13" s="439">
        <v>43437</v>
      </c>
      <c r="C13" s="257" t="s">
        <v>49</v>
      </c>
      <c r="D13" s="258" t="s">
        <v>57</v>
      </c>
      <c r="E13" s="258"/>
      <c r="F13" s="258" t="s">
        <v>51</v>
      </c>
      <c r="G13" s="256"/>
      <c r="H13" s="259" t="s">
        <v>55</v>
      </c>
      <c r="I13" s="259" t="s">
        <v>52</v>
      </c>
      <c r="J13" s="259"/>
      <c r="K13" s="258" t="s">
        <v>428</v>
      </c>
      <c r="L13" s="256">
        <v>43466</v>
      </c>
      <c r="M13" s="258">
        <v>113.37</v>
      </c>
      <c r="N13" s="258">
        <v>23.9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54</v>
      </c>
      <c r="AP13" s="259" t="s">
        <v>52</v>
      </c>
      <c r="AQ13" s="259"/>
      <c r="AR13" s="259"/>
      <c r="AS13" s="261"/>
      <c r="AT13" s="259">
        <v>11.3</v>
      </c>
      <c r="AU13" s="259" t="s">
        <v>52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52</v>
      </c>
      <c r="BI13" s="259">
        <v>12</v>
      </c>
      <c r="BJ13" s="259" t="s">
        <v>52</v>
      </c>
      <c r="BK13" s="259"/>
      <c r="BL13" s="259"/>
      <c r="BM13" s="262"/>
      <c r="BN13" s="262"/>
      <c r="BO13" s="259"/>
      <c r="BP13" s="259" t="s">
        <v>56</v>
      </c>
      <c r="BQ13" s="262"/>
      <c r="BR13" t="s">
        <v>303</v>
      </c>
      <c r="BS13" t="s">
        <v>452</v>
      </c>
    </row>
    <row r="14" spans="1:71">
      <c r="A14" s="255">
        <v>2219</v>
      </c>
      <c r="B14" s="388">
        <v>43486</v>
      </c>
      <c r="C14" s="257" t="s">
        <v>444</v>
      </c>
      <c r="D14" s="258" t="s">
        <v>382</v>
      </c>
      <c r="E14" s="258"/>
      <c r="F14" s="258" t="s">
        <v>445</v>
      </c>
      <c r="G14" s="256"/>
      <c r="H14" s="259" t="s">
        <v>453</v>
      </c>
      <c r="I14" s="259" t="s">
        <v>446</v>
      </c>
      <c r="J14" s="259"/>
      <c r="K14" s="258" t="s">
        <v>351</v>
      </c>
      <c r="L14" s="256">
        <v>43466</v>
      </c>
      <c r="M14" s="258">
        <v>117.56</v>
      </c>
      <c r="N14" s="258">
        <v>26.95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s="263" t="s">
        <v>304</v>
      </c>
      <c r="BS14" t="s">
        <v>452</v>
      </c>
    </row>
    <row r="15" spans="1:71">
      <c r="A15" s="255"/>
      <c r="B15" s="388">
        <v>43438</v>
      </c>
      <c r="C15" s="257" t="s">
        <v>67</v>
      </c>
      <c r="D15" s="258" t="s">
        <v>24</v>
      </c>
      <c r="E15" s="258"/>
      <c r="F15" s="258" t="s">
        <v>69</v>
      </c>
      <c r="G15" s="256"/>
      <c r="H15" s="259" t="s">
        <v>55</v>
      </c>
      <c r="I15" s="259" t="s">
        <v>52</v>
      </c>
      <c r="J15" s="259"/>
      <c r="K15" s="402" t="s">
        <v>39</v>
      </c>
      <c r="L15" s="256">
        <v>43466</v>
      </c>
      <c r="M15" s="258">
        <v>117</v>
      </c>
      <c r="N15" s="258">
        <v>24.4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  <c r="BR15" s="263"/>
    </row>
    <row r="16" spans="1:71">
      <c r="A16" s="255">
        <v>569</v>
      </c>
      <c r="B16" s="388">
        <v>43486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03</v>
      </c>
      <c r="L16" s="256">
        <v>43115</v>
      </c>
      <c r="M16" s="258">
        <v>154.44</v>
      </c>
      <c r="N16" s="258">
        <v>32.15</v>
      </c>
      <c r="O16" s="258" t="s">
        <v>414</v>
      </c>
      <c r="P16" s="258">
        <v>1020</v>
      </c>
      <c r="Q16" s="258">
        <v>36.22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831</v>
      </c>
      <c r="BS16" s="263" t="s">
        <v>720</v>
      </c>
    </row>
    <row r="17" spans="1:71">
      <c r="A17" s="255">
        <v>385</v>
      </c>
      <c r="B17" s="388">
        <v>43486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704</v>
      </c>
      <c r="I17" s="259" t="s">
        <v>885</v>
      </c>
      <c r="J17" s="259"/>
      <c r="K17" s="258" t="s">
        <v>404</v>
      </c>
      <c r="L17" s="256">
        <v>43466</v>
      </c>
      <c r="M17" s="389">
        <v>113.9</v>
      </c>
      <c r="N17" s="389">
        <v>26.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499</v>
      </c>
      <c r="B18" s="388">
        <v>43438</v>
      </c>
      <c r="C18" s="257" t="s">
        <v>49</v>
      </c>
      <c r="D18" s="258" t="s">
        <v>57</v>
      </c>
      <c r="E18" s="258"/>
      <c r="F18" s="258" t="s">
        <v>51</v>
      </c>
      <c r="G18" s="256"/>
      <c r="H18" s="259" t="s">
        <v>55</v>
      </c>
      <c r="I18" s="259" t="s">
        <v>52</v>
      </c>
      <c r="J18" s="259"/>
      <c r="K18" s="258" t="s">
        <v>433</v>
      </c>
      <c r="L18" s="256">
        <v>43466</v>
      </c>
      <c r="M18" s="258">
        <v>119.85</v>
      </c>
      <c r="N18">
        <v>31.38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54</v>
      </c>
      <c r="AP18" s="259" t="s">
        <v>52</v>
      </c>
      <c r="AQ18" s="259"/>
      <c r="AR18" s="259"/>
      <c r="AS18" s="261"/>
      <c r="AT18" s="259">
        <v>11.8</v>
      </c>
      <c r="AU18" s="259" t="s">
        <v>61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52</v>
      </c>
      <c r="BI18" s="259"/>
      <c r="BJ18" s="259" t="s">
        <v>52</v>
      </c>
      <c r="BK18" s="259"/>
      <c r="BL18" s="259"/>
      <c r="BM18" s="262"/>
      <c r="BN18" s="262"/>
      <c r="BO18" s="259"/>
      <c r="BP18" s="259" t="s">
        <v>56</v>
      </c>
      <c r="BQ18" s="258" t="s">
        <v>352</v>
      </c>
      <c r="BR18" t="s">
        <v>306</v>
      </c>
      <c r="BS18" t="s">
        <v>452</v>
      </c>
    </row>
    <row r="19" spans="1:71">
      <c r="A19" s="255">
        <v>5056</v>
      </c>
      <c r="B19" s="388">
        <v>43438</v>
      </c>
      <c r="C19" s="262" t="s">
        <v>444</v>
      </c>
      <c r="D19" s="258" t="s">
        <v>307</v>
      </c>
      <c r="E19" s="258"/>
      <c r="F19" s="258" t="s">
        <v>445</v>
      </c>
      <c r="G19" s="256"/>
      <c r="H19" s="259" t="s">
        <v>446</v>
      </c>
      <c r="I19" s="259" t="s">
        <v>447</v>
      </c>
      <c r="J19" s="259"/>
      <c r="K19" s="258" t="s">
        <v>406</v>
      </c>
      <c r="L19" s="256">
        <v>43466</v>
      </c>
      <c r="M19" s="258">
        <v>105.843</v>
      </c>
      <c r="N19" s="258">
        <v>25.722999999999999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308</v>
      </c>
      <c r="BS19" t="s">
        <v>452</v>
      </c>
    </row>
    <row r="20" spans="1:71">
      <c r="A20" s="255">
        <v>335</v>
      </c>
      <c r="B20" s="388">
        <v>43486</v>
      </c>
      <c r="C20" s="257" t="s">
        <v>701</v>
      </c>
      <c r="D20" s="258" t="s">
        <v>702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07</v>
      </c>
      <c r="L20" s="256">
        <v>43466</v>
      </c>
      <c r="M20" s="258">
        <v>96.7</v>
      </c>
      <c r="N20">
        <v>27.5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795</v>
      </c>
      <c r="BS20" s="263" t="s">
        <v>720</v>
      </c>
    </row>
    <row r="21" spans="1:71">
      <c r="A21" s="255">
        <v>2941</v>
      </c>
      <c r="B21" s="388">
        <v>43486</v>
      </c>
      <c r="C21" s="257" t="s">
        <v>444</v>
      </c>
      <c r="D21" s="258" t="s">
        <v>382</v>
      </c>
      <c r="E21" s="258"/>
      <c r="F21" s="258" t="s">
        <v>445</v>
      </c>
      <c r="G21" s="256"/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99.617000000000004</v>
      </c>
      <c r="N21" s="258">
        <v>31.777999999999999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795</v>
      </c>
      <c r="B22" s="388">
        <v>43438</v>
      </c>
      <c r="C22" s="262" t="s">
        <v>49</v>
      </c>
      <c r="D22" s="258" t="s">
        <v>50</v>
      </c>
      <c r="E22" s="258"/>
      <c r="F22" s="258" t="s">
        <v>51</v>
      </c>
      <c r="G22" s="256"/>
      <c r="H22" s="259" t="s">
        <v>55</v>
      </c>
      <c r="I22" s="259" t="s">
        <v>52</v>
      </c>
      <c r="J22" s="259"/>
      <c r="K22" s="258" t="s">
        <v>436</v>
      </c>
      <c r="L22" s="256">
        <v>43466</v>
      </c>
      <c r="M22" s="258">
        <v>129</v>
      </c>
      <c r="N22" s="258">
        <v>45.73</v>
      </c>
      <c r="O22" s="258" t="s">
        <v>440</v>
      </c>
      <c r="P22" s="258">
        <v>1030</v>
      </c>
      <c r="Q22" s="258">
        <v>47.35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54</v>
      </c>
      <c r="AP22" s="259" t="s">
        <v>52</v>
      </c>
      <c r="AQ22" s="259"/>
      <c r="AR22" s="259"/>
      <c r="AS22" s="261"/>
      <c r="AT22" s="259">
        <v>11.3</v>
      </c>
      <c r="AU22" s="259" t="s">
        <v>52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52</v>
      </c>
      <c r="BI22" s="259">
        <v>24</v>
      </c>
      <c r="BJ22" s="259" t="s">
        <v>52</v>
      </c>
      <c r="BK22" s="259"/>
      <c r="BL22" s="259"/>
      <c r="BM22" s="262" t="s">
        <v>362</v>
      </c>
      <c r="BN22" s="262" t="s">
        <v>23</v>
      </c>
      <c r="BO22" s="259"/>
      <c r="BP22" s="259" t="s">
        <v>56</v>
      </c>
      <c r="BQ22" s="262"/>
      <c r="BR22" t="s">
        <v>311</v>
      </c>
      <c r="BS22" s="263" t="s">
        <v>452</v>
      </c>
    </row>
    <row r="23" spans="1:71">
      <c r="A23" s="255">
        <v>5239</v>
      </c>
      <c r="B23" s="388">
        <v>43486</v>
      </c>
      <c r="C23" s="257" t="s">
        <v>444</v>
      </c>
      <c r="D23" s="258" t="s">
        <v>382</v>
      </c>
      <c r="E23" s="258"/>
      <c r="F23" s="258" t="s">
        <v>445</v>
      </c>
      <c r="G23" s="256"/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19.5</v>
      </c>
      <c r="N23" s="258">
        <v>25.5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314</v>
      </c>
      <c r="BS23" t="s">
        <v>452</v>
      </c>
    </row>
    <row r="24" spans="1:71">
      <c r="A24" s="255">
        <v>4632</v>
      </c>
      <c r="B24" s="388">
        <v>43486</v>
      </c>
      <c r="C24" s="257" t="s">
        <v>444</v>
      </c>
      <c r="D24" s="258" t="s">
        <v>382</v>
      </c>
      <c r="E24" s="258"/>
      <c r="F24" s="258" t="s">
        <v>445</v>
      </c>
      <c r="G24" s="256"/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26</v>
      </c>
      <c r="N24" s="258">
        <v>28.81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312</v>
      </c>
      <c r="BS24" t="s">
        <v>452</v>
      </c>
    </row>
    <row r="25" spans="1:71">
      <c r="A25" s="255">
        <v>4800</v>
      </c>
      <c r="B25" s="458">
        <v>43486</v>
      </c>
      <c r="C25" s="257" t="s">
        <v>444</v>
      </c>
      <c r="D25" s="258" t="s">
        <v>382</v>
      </c>
      <c r="E25" s="258"/>
      <c r="F25" s="258" t="s">
        <v>368</v>
      </c>
      <c r="G25" s="256"/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47.84</v>
      </c>
      <c r="N25" s="258">
        <v>33.29</v>
      </c>
      <c r="O25" s="258" t="s">
        <v>416</v>
      </c>
      <c r="P25" s="258">
        <v>1020</v>
      </c>
      <c r="Q25" s="258">
        <v>36.99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1.98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383</v>
      </c>
      <c r="BS25" t="s">
        <v>452</v>
      </c>
    </row>
    <row r="26" spans="1:71">
      <c r="A26" s="255">
        <v>3725</v>
      </c>
      <c r="B26" s="458">
        <v>43437</v>
      </c>
      <c r="C26" s="257" t="s">
        <v>49</v>
      </c>
      <c r="D26" s="258" t="s">
        <v>57</v>
      </c>
      <c r="E26" s="258"/>
      <c r="F26" s="258" t="s">
        <v>59</v>
      </c>
      <c r="G26" s="256"/>
      <c r="H26" s="259" t="s">
        <v>55</v>
      </c>
      <c r="I26" s="259" t="s">
        <v>52</v>
      </c>
      <c r="J26" s="259"/>
      <c r="K26" s="258" t="s">
        <v>418</v>
      </c>
      <c r="L26" s="256">
        <v>43466</v>
      </c>
      <c r="M26" s="389">
        <v>113.9</v>
      </c>
      <c r="N26" s="389">
        <v>26.5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8.7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60</v>
      </c>
      <c r="AP26" s="259" t="s">
        <v>52</v>
      </c>
      <c r="AQ26" s="259"/>
      <c r="AR26" s="259"/>
      <c r="AS26" s="261"/>
      <c r="AT26" s="259">
        <v>11.3</v>
      </c>
      <c r="AU26" s="259" t="s">
        <v>61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52</v>
      </c>
      <c r="BI26" s="259">
        <v>12</v>
      </c>
      <c r="BJ26" s="259" t="s">
        <v>52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56</v>
      </c>
      <c r="BQ26" s="262"/>
      <c r="BR26" t="s">
        <v>457</v>
      </c>
      <c r="BS26" s="263" t="s">
        <v>452</v>
      </c>
    </row>
    <row r="27" spans="1:71">
      <c r="A27" s="255">
        <v>3912</v>
      </c>
      <c r="B27" s="458">
        <v>43437</v>
      </c>
      <c r="C27" s="257" t="s">
        <v>49</v>
      </c>
      <c r="D27" s="258" t="s">
        <v>57</v>
      </c>
      <c r="E27" s="258"/>
      <c r="F27" s="258" t="s">
        <v>59</v>
      </c>
      <c r="G27" s="256"/>
      <c r="H27" s="259" t="s">
        <v>55</v>
      </c>
      <c r="I27" s="259" t="s">
        <v>52</v>
      </c>
      <c r="J27" s="259"/>
      <c r="K27" s="258" t="s">
        <v>419</v>
      </c>
      <c r="L27" s="264">
        <v>43477</v>
      </c>
      <c r="M27" s="258">
        <v>120</v>
      </c>
      <c r="N27" s="258">
        <v>25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9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60</v>
      </c>
      <c r="AP27" s="259" t="s">
        <v>52</v>
      </c>
      <c r="AQ27" s="259"/>
      <c r="AR27" s="259"/>
      <c r="AS27" s="261"/>
      <c r="AT27" s="259">
        <v>11.3</v>
      </c>
      <c r="AU27" s="259" t="s">
        <v>52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52</v>
      </c>
      <c r="BI27" s="259">
        <v>24</v>
      </c>
      <c r="BJ27" s="259" t="s">
        <v>52</v>
      </c>
      <c r="BK27" s="259"/>
      <c r="BL27" s="259"/>
      <c r="BM27" s="262"/>
      <c r="BN27" s="262"/>
      <c r="BO27" s="259"/>
      <c r="BP27" s="259" t="s">
        <v>56</v>
      </c>
      <c r="BQ27" s="262"/>
      <c r="BR27" s="265" t="s">
        <v>462</v>
      </c>
      <c r="BS27" t="s">
        <v>452</v>
      </c>
    </row>
    <row r="28" spans="1:71">
      <c r="A28" s="255">
        <v>245</v>
      </c>
      <c r="B28" s="458">
        <v>43486</v>
      </c>
      <c r="C28" s="257" t="s">
        <v>701</v>
      </c>
      <c r="D28" s="258" t="s">
        <v>702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391</v>
      </c>
      <c r="L28" s="256">
        <v>43282</v>
      </c>
      <c r="M28" s="258">
        <v>119.5</v>
      </c>
      <c r="N28" s="258">
        <v>25.5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s="265" t="s">
        <v>1065</v>
      </c>
      <c r="BS28" s="263" t="s">
        <v>720</v>
      </c>
    </row>
    <row r="29" spans="1:71">
      <c r="A29" s="255">
        <v>2111</v>
      </c>
      <c r="B29" s="458">
        <v>43486</v>
      </c>
      <c r="C29" s="262" t="s">
        <v>701</v>
      </c>
      <c r="D29" s="258" t="s">
        <v>1066</v>
      </c>
      <c r="E29" s="258"/>
      <c r="F29" s="258" t="s">
        <v>881</v>
      </c>
      <c r="G29" s="256"/>
      <c r="H29" s="259" t="s">
        <v>417</v>
      </c>
      <c r="I29" s="259" t="s">
        <v>885</v>
      </c>
      <c r="J29" s="259"/>
      <c r="K29" s="258" t="s">
        <v>392</v>
      </c>
      <c r="L29" s="256">
        <v>42917</v>
      </c>
      <c r="M29" s="258">
        <v>107.36</v>
      </c>
      <c r="N29" s="258">
        <v>25.33</v>
      </c>
      <c r="O29" s="258" t="s">
        <v>1068</v>
      </c>
      <c r="P29" s="258">
        <v>1020</v>
      </c>
      <c r="Q29" s="258">
        <v>25.39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41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s="265" t="s">
        <v>913</v>
      </c>
      <c r="BS29" t="s">
        <v>720</v>
      </c>
    </row>
    <row r="30" spans="1:71">
      <c r="A30" s="255">
        <v>4982</v>
      </c>
      <c r="B30" s="459">
        <v>43437</v>
      </c>
      <c r="C30" s="262" t="s">
        <v>49</v>
      </c>
      <c r="D30" s="258" t="s">
        <v>50</v>
      </c>
      <c r="E30" s="258"/>
      <c r="F30" s="258" t="s">
        <v>59</v>
      </c>
      <c r="G30" s="256"/>
      <c r="H30" s="259" t="s">
        <v>52</v>
      </c>
      <c r="I30" s="259" t="s">
        <v>53</v>
      </c>
      <c r="J30" s="259"/>
      <c r="K30" s="258" t="s">
        <v>422</v>
      </c>
      <c r="L30" s="264">
        <v>43466</v>
      </c>
      <c r="M30" s="258">
        <v>115</v>
      </c>
      <c r="N30" s="258">
        <v>32.549999999999997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5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60</v>
      </c>
      <c r="AP30" s="259" t="s">
        <v>52</v>
      </c>
      <c r="AQ30" s="259"/>
      <c r="AR30" s="259"/>
      <c r="AS30" s="261"/>
      <c r="AT30" s="259"/>
      <c r="AU30" s="259" t="s">
        <v>52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55</v>
      </c>
      <c r="BI30" s="259"/>
      <c r="BJ30" s="259" t="s">
        <v>52</v>
      </c>
      <c r="BK30" s="259"/>
      <c r="BL30" s="259"/>
      <c r="BM30" s="258"/>
      <c r="BN30" s="258"/>
      <c r="BO30" s="259"/>
      <c r="BP30" s="259" t="s">
        <v>56</v>
      </c>
      <c r="BQ30" s="258"/>
      <c r="BR30" t="s">
        <v>295</v>
      </c>
      <c r="BS30" s="263" t="s">
        <v>452</v>
      </c>
    </row>
    <row r="31" spans="1:71">
      <c r="A31" s="255">
        <v>546</v>
      </c>
      <c r="B31" s="458">
        <v>43486</v>
      </c>
      <c r="C31" s="257" t="s">
        <v>701</v>
      </c>
      <c r="D31" s="258" t="s">
        <v>702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394</v>
      </c>
      <c r="L31" s="256">
        <v>43466</v>
      </c>
      <c r="M31" s="258">
        <v>134.49</v>
      </c>
      <c r="N31" s="258">
        <v>26.8</v>
      </c>
      <c r="O31" s="258" t="s">
        <v>490</v>
      </c>
      <c r="P31" s="258">
        <v>1020</v>
      </c>
      <c r="Q31" s="258">
        <v>27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8.899999999999999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s="265" t="s">
        <v>925</v>
      </c>
      <c r="BS31" s="263" t="s">
        <v>720</v>
      </c>
    </row>
    <row r="32" spans="1:71">
      <c r="A32" s="255">
        <v>615</v>
      </c>
      <c r="B32" s="458">
        <v>43486</v>
      </c>
      <c r="C32" s="257" t="s">
        <v>701</v>
      </c>
      <c r="D32" s="258" t="s">
        <v>702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395</v>
      </c>
      <c r="L32" s="256">
        <v>42917</v>
      </c>
      <c r="M32" s="258">
        <v>102.25</v>
      </c>
      <c r="N32">
        <v>25.85</v>
      </c>
      <c r="O32" s="258" t="s">
        <v>1068</v>
      </c>
      <c r="P32" s="258">
        <v>1020</v>
      </c>
      <c r="Q32">
        <v>25.91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7.77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1020</v>
      </c>
      <c r="BS32" s="263" t="s">
        <v>720</v>
      </c>
    </row>
    <row r="33" spans="1:71">
      <c r="A33" s="255">
        <v>100</v>
      </c>
      <c r="B33" s="458">
        <v>43486</v>
      </c>
      <c r="C33" s="257" t="s">
        <v>444</v>
      </c>
      <c r="D33" s="258" t="s">
        <v>382</v>
      </c>
      <c r="E33" s="258"/>
      <c r="F33" s="258" t="s">
        <v>368</v>
      </c>
      <c r="G33" s="256"/>
      <c r="H33" s="259" t="s">
        <v>453</v>
      </c>
      <c r="I33" s="259" t="s">
        <v>446</v>
      </c>
      <c r="J33" s="259"/>
      <c r="K33" s="258" t="s">
        <v>373</v>
      </c>
      <c r="L33" s="256">
        <v>43358</v>
      </c>
      <c r="M33" s="258">
        <v>116.2</v>
      </c>
      <c r="N33" s="258">
        <v>29.1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8.97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315</v>
      </c>
      <c r="BS33" s="263" t="s">
        <v>452</v>
      </c>
    </row>
    <row r="34" spans="1:71">
      <c r="A34" s="255">
        <v>2328</v>
      </c>
      <c r="B34" s="459">
        <v>43437</v>
      </c>
      <c r="C34" s="257" t="s">
        <v>49</v>
      </c>
      <c r="D34" s="258" t="s">
        <v>57</v>
      </c>
      <c r="E34" s="258"/>
      <c r="F34" s="258" t="s">
        <v>59</v>
      </c>
      <c r="G34" s="256"/>
      <c r="H34" s="259" t="s">
        <v>55</v>
      </c>
      <c r="I34" s="259" t="s">
        <v>52</v>
      </c>
      <c r="J34" s="259"/>
      <c r="K34" s="258" t="s">
        <v>426</v>
      </c>
      <c r="L34" s="264">
        <v>43466</v>
      </c>
      <c r="M34" s="258">
        <v>135</v>
      </c>
      <c r="N34" s="258">
        <v>38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7.5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60</v>
      </c>
      <c r="AP34" s="259" t="s">
        <v>52</v>
      </c>
      <c r="AQ34" s="259"/>
      <c r="AR34" s="259"/>
      <c r="AS34" s="261"/>
      <c r="AT34" s="259">
        <v>12</v>
      </c>
      <c r="AU34" s="259" t="s">
        <v>52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52</v>
      </c>
      <c r="BI34" s="259"/>
      <c r="BJ34" s="259" t="s">
        <v>52</v>
      </c>
      <c r="BK34" s="259"/>
      <c r="BL34" s="259"/>
      <c r="BM34" s="258"/>
      <c r="BN34" s="262"/>
      <c r="BO34" s="259"/>
      <c r="BP34" s="259" t="s">
        <v>56</v>
      </c>
      <c r="BQ34" s="262" t="s">
        <v>58</v>
      </c>
      <c r="BR34" t="s">
        <v>300</v>
      </c>
      <c r="BS34" s="263" t="s">
        <v>452</v>
      </c>
    </row>
    <row r="35" spans="1:71">
      <c r="A35" s="255">
        <v>481</v>
      </c>
      <c r="B35" s="458">
        <v>43486</v>
      </c>
      <c r="C35" s="257" t="s">
        <v>444</v>
      </c>
      <c r="D35" s="258" t="s">
        <v>382</v>
      </c>
      <c r="E35" s="258"/>
      <c r="F35" s="258" t="s">
        <v>368</v>
      </c>
      <c r="G35" s="256"/>
      <c r="H35" s="259" t="s">
        <v>453</v>
      </c>
      <c r="I35" s="259" t="s">
        <v>446</v>
      </c>
      <c r="J35" s="259"/>
      <c r="K35" s="258" t="s">
        <v>340</v>
      </c>
      <c r="L35" s="256">
        <v>43466</v>
      </c>
      <c r="M35" s="258">
        <v>119.8</v>
      </c>
      <c r="N35" s="258">
        <v>33.06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6.91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06</v>
      </c>
      <c r="B36" s="459">
        <v>43437</v>
      </c>
      <c r="C36" s="257" t="s">
        <v>49</v>
      </c>
      <c r="D36" s="258" t="s">
        <v>57</v>
      </c>
      <c r="E36" s="258"/>
      <c r="F36" s="258" t="s">
        <v>59</v>
      </c>
      <c r="G36" s="256"/>
      <c r="H36" s="259" t="s">
        <v>55</v>
      </c>
      <c r="I36" s="259" t="s">
        <v>52</v>
      </c>
      <c r="J36" s="259"/>
      <c r="K36" s="258" t="s">
        <v>428</v>
      </c>
      <c r="L36" s="256">
        <v>43466</v>
      </c>
      <c r="M36" s="258">
        <v>113.37</v>
      </c>
      <c r="N36" s="258">
        <v>23.94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14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60</v>
      </c>
      <c r="AP36" s="259" t="s">
        <v>52</v>
      </c>
      <c r="AQ36" s="259"/>
      <c r="AR36" s="259"/>
      <c r="AS36" s="261"/>
      <c r="AT36" s="259">
        <v>11.3</v>
      </c>
      <c r="AU36" s="259" t="s">
        <v>52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52</v>
      </c>
      <c r="BI36" s="259">
        <v>12</v>
      </c>
      <c r="BJ36" s="259" t="s">
        <v>52</v>
      </c>
      <c r="BK36" s="259"/>
      <c r="BL36" s="259"/>
      <c r="BM36" s="262"/>
      <c r="BN36" s="262"/>
      <c r="BO36" s="259"/>
      <c r="BP36" s="259" t="s">
        <v>56</v>
      </c>
      <c r="BQ36" s="262"/>
      <c r="BR36" t="s">
        <v>303</v>
      </c>
      <c r="BS36" t="s">
        <v>452</v>
      </c>
    </row>
    <row r="37" spans="1:71">
      <c r="A37" s="255">
        <v>2220</v>
      </c>
      <c r="B37" s="458">
        <v>43486</v>
      </c>
      <c r="C37" s="257" t="s">
        <v>444</v>
      </c>
      <c r="D37" s="258" t="s">
        <v>382</v>
      </c>
      <c r="E37" s="258"/>
      <c r="F37" s="258" t="s">
        <v>368</v>
      </c>
      <c r="G37" s="256"/>
      <c r="H37" s="259" t="s">
        <v>453</v>
      </c>
      <c r="I37" s="259" t="s">
        <v>446</v>
      </c>
      <c r="J37" s="259"/>
      <c r="K37" s="258" t="s">
        <v>351</v>
      </c>
      <c r="L37" s="256">
        <v>43466</v>
      </c>
      <c r="M37" s="258">
        <v>117.56</v>
      </c>
      <c r="N37" s="258">
        <v>26.9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489999999999998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s="263" t="s">
        <v>304</v>
      </c>
      <c r="BS37" t="s">
        <v>452</v>
      </c>
    </row>
    <row r="38" spans="1:71">
      <c r="A38" s="255"/>
      <c r="B38" s="458">
        <v>43438</v>
      </c>
      <c r="C38" s="257" t="s">
        <v>67</v>
      </c>
      <c r="D38" s="258" t="s">
        <v>24</v>
      </c>
      <c r="E38" s="258"/>
      <c r="F38" s="258" t="s">
        <v>6</v>
      </c>
      <c r="G38" s="256"/>
      <c r="H38" s="259"/>
      <c r="I38" s="259"/>
      <c r="J38" s="259"/>
      <c r="K38" s="402" t="s">
        <v>39</v>
      </c>
      <c r="L38" s="256">
        <v>43466</v>
      </c>
      <c r="M38" s="258">
        <v>117</v>
      </c>
      <c r="N38" s="258">
        <v>24.4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7.2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  <c r="BR38" s="263"/>
    </row>
    <row r="39" spans="1:71">
      <c r="A39" s="255">
        <v>570</v>
      </c>
      <c r="B39" s="458">
        <v>43486</v>
      </c>
      <c r="C39" s="257" t="s">
        <v>701</v>
      </c>
      <c r="D39" s="258" t="s">
        <v>702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03</v>
      </c>
      <c r="L39" s="256">
        <v>43115</v>
      </c>
      <c r="M39" s="258">
        <v>154.44</v>
      </c>
      <c r="N39" s="258">
        <v>32.15</v>
      </c>
      <c r="O39" s="258" t="s">
        <v>414</v>
      </c>
      <c r="P39" s="258">
        <v>1020</v>
      </c>
      <c r="Q39" s="258">
        <v>36.22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6.03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831</v>
      </c>
      <c r="BS39" s="263" t="s">
        <v>720</v>
      </c>
    </row>
    <row r="40" spans="1:71">
      <c r="A40" s="255">
        <v>386</v>
      </c>
      <c r="B40" s="458">
        <v>43486</v>
      </c>
      <c r="C40" s="257" t="s">
        <v>701</v>
      </c>
      <c r="D40" s="258" t="s">
        <v>702</v>
      </c>
      <c r="E40" s="258"/>
      <c r="F40" s="258" t="s">
        <v>881</v>
      </c>
      <c r="G40" s="256"/>
      <c r="H40" s="259" t="s">
        <v>704</v>
      </c>
      <c r="I40" s="259" t="s">
        <v>885</v>
      </c>
      <c r="J40" s="259"/>
      <c r="K40" s="258" t="s">
        <v>404</v>
      </c>
      <c r="L40" s="256">
        <v>43466</v>
      </c>
      <c r="M40" s="389">
        <v>113.9</v>
      </c>
      <c r="N40" s="389">
        <v>26.5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8.7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500</v>
      </c>
      <c r="B41" s="458">
        <v>43438</v>
      </c>
      <c r="C41" s="257" t="s">
        <v>49</v>
      </c>
      <c r="D41" s="258" t="s">
        <v>57</v>
      </c>
      <c r="E41" s="258"/>
      <c r="F41" s="258" t="s">
        <v>59</v>
      </c>
      <c r="G41" s="256"/>
      <c r="H41" s="259" t="s">
        <v>55</v>
      </c>
      <c r="I41" s="259" t="s">
        <v>52</v>
      </c>
      <c r="J41" s="259"/>
      <c r="K41" s="258" t="s">
        <v>433</v>
      </c>
      <c r="L41" s="256">
        <v>43466</v>
      </c>
      <c r="M41" s="258">
        <v>119.85</v>
      </c>
      <c r="N41" s="258">
        <v>31.38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4.07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60</v>
      </c>
      <c r="AP41" s="259" t="s">
        <v>52</v>
      </c>
      <c r="AQ41" s="259"/>
      <c r="AR41" s="259"/>
      <c r="AS41" s="261"/>
      <c r="AT41" s="259">
        <v>11.8</v>
      </c>
      <c r="AU41" s="259" t="s">
        <v>61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52</v>
      </c>
      <c r="BI41" s="259"/>
      <c r="BJ41" s="259" t="s">
        <v>52</v>
      </c>
      <c r="BK41" s="259"/>
      <c r="BL41" s="259"/>
      <c r="BM41" s="262"/>
      <c r="BN41" s="262"/>
      <c r="BO41" s="259"/>
      <c r="BP41" s="259" t="s">
        <v>56</v>
      </c>
      <c r="BQ41" s="258" t="s">
        <v>352</v>
      </c>
      <c r="BR41" t="s">
        <v>306</v>
      </c>
      <c r="BS41" t="s">
        <v>452</v>
      </c>
    </row>
    <row r="42" spans="1:71">
      <c r="A42" s="255">
        <v>336</v>
      </c>
      <c r="B42" s="458">
        <v>43486</v>
      </c>
      <c r="C42" s="257" t="s">
        <v>701</v>
      </c>
      <c r="D42" s="258" t="s">
        <v>702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07</v>
      </c>
      <c r="L42" s="256">
        <v>43466</v>
      </c>
      <c r="M42" s="258">
        <v>96.7</v>
      </c>
      <c r="N42">
        <v>27.5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.43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795</v>
      </c>
      <c r="BS42" s="263" t="s">
        <v>720</v>
      </c>
    </row>
    <row r="43" spans="1:71">
      <c r="A43" s="255">
        <v>2942</v>
      </c>
      <c r="B43" s="458">
        <v>43486</v>
      </c>
      <c r="C43" s="257" t="s">
        <v>444</v>
      </c>
      <c r="D43" s="258" t="s">
        <v>382</v>
      </c>
      <c r="E43" s="258"/>
      <c r="F43" s="258" t="s">
        <v>368</v>
      </c>
      <c r="G43" s="256"/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99.617000000000004</v>
      </c>
      <c r="N43" s="258">
        <v>31.777999999999999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367000000000001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796</v>
      </c>
      <c r="B44" s="458">
        <v>43438</v>
      </c>
      <c r="C44" s="262" t="s">
        <v>49</v>
      </c>
      <c r="D44" s="258" t="s">
        <v>50</v>
      </c>
      <c r="E44" s="258"/>
      <c r="F44" s="258" t="s">
        <v>59</v>
      </c>
      <c r="G44" s="256"/>
      <c r="H44" s="259" t="s">
        <v>55</v>
      </c>
      <c r="I44" s="259" t="s">
        <v>52</v>
      </c>
      <c r="J44" s="259"/>
      <c r="K44" s="258" t="s">
        <v>436</v>
      </c>
      <c r="L44" s="256">
        <v>43466</v>
      </c>
      <c r="M44" s="258">
        <v>129</v>
      </c>
      <c r="N44" s="258">
        <v>45.73</v>
      </c>
      <c r="O44" s="258" t="s">
        <v>440</v>
      </c>
      <c r="P44" s="258">
        <v>1030</v>
      </c>
      <c r="Q44" s="258">
        <v>47.35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6.58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60</v>
      </c>
      <c r="AP44" s="259" t="s">
        <v>52</v>
      </c>
      <c r="AQ44" s="259"/>
      <c r="AR44" s="259"/>
      <c r="AS44" s="261"/>
      <c r="AT44" s="259">
        <v>11.3</v>
      </c>
      <c r="AU44" s="259" t="s">
        <v>52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52</v>
      </c>
      <c r="BI44" s="259">
        <v>24</v>
      </c>
      <c r="BJ44" s="259" t="s">
        <v>52</v>
      </c>
      <c r="BK44" s="259"/>
      <c r="BL44" s="259"/>
      <c r="BM44" s="262" t="s">
        <v>362</v>
      </c>
      <c r="BN44" s="262" t="s">
        <v>23</v>
      </c>
      <c r="BO44" s="259"/>
      <c r="BP44" s="259" t="s">
        <v>56</v>
      </c>
      <c r="BQ44" s="262"/>
      <c r="BR44" t="s">
        <v>311</v>
      </c>
      <c r="BS44" s="263" t="s">
        <v>452</v>
      </c>
    </row>
    <row r="45" spans="1:71">
      <c r="A45" s="255">
        <v>5240</v>
      </c>
      <c r="B45" s="458">
        <v>43486</v>
      </c>
      <c r="C45" s="257" t="s">
        <v>444</v>
      </c>
      <c r="D45" s="258" t="s">
        <v>382</v>
      </c>
      <c r="E45" s="258"/>
      <c r="F45" s="258" t="s">
        <v>368</v>
      </c>
      <c r="G45" s="256"/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19.5</v>
      </c>
      <c r="N45" s="258">
        <v>25.5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8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314</v>
      </c>
      <c r="BS45" t="s">
        <v>452</v>
      </c>
    </row>
    <row r="46" spans="1:71">
      <c r="A46" s="255">
        <v>4633</v>
      </c>
      <c r="B46" s="458">
        <v>43486</v>
      </c>
      <c r="C46" s="257" t="s">
        <v>444</v>
      </c>
      <c r="D46" s="258" t="s">
        <v>382</v>
      </c>
      <c r="E46" s="258"/>
      <c r="F46" s="258" t="s">
        <v>368</v>
      </c>
      <c r="G46" s="256"/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6</v>
      </c>
      <c r="N46" s="258">
        <v>31.8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3.19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319</v>
      </c>
      <c r="BS46" t="s">
        <v>452</v>
      </c>
    </row>
    <row r="47" spans="1:71">
      <c r="A47" s="255">
        <v>4801</v>
      </c>
      <c r="B47" s="458">
        <v>43486</v>
      </c>
      <c r="C47" s="257" t="s">
        <v>444</v>
      </c>
      <c r="D47" s="258" t="s">
        <v>382</v>
      </c>
      <c r="E47" s="258"/>
      <c r="F47" s="258" t="s">
        <v>376</v>
      </c>
      <c r="G47" s="256"/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47.84</v>
      </c>
      <c r="N47" s="258">
        <v>47.31</v>
      </c>
      <c r="O47" s="258" t="s">
        <v>416</v>
      </c>
      <c r="P47" s="258">
        <v>1020</v>
      </c>
      <c r="Q47" s="258">
        <v>52.56</v>
      </c>
      <c r="R47" s="260"/>
      <c r="S47" s="258"/>
      <c r="T47" s="258"/>
      <c r="U47" s="258"/>
      <c r="V47" s="258"/>
      <c r="W47" s="258">
        <v>24.99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383</v>
      </c>
      <c r="BS47" t="s">
        <v>452</v>
      </c>
    </row>
    <row r="48" spans="1:71">
      <c r="A48" s="255">
        <v>3726</v>
      </c>
      <c r="B48" s="458">
        <v>43437</v>
      </c>
      <c r="C48" s="257" t="s">
        <v>49</v>
      </c>
      <c r="D48" s="258" t="s">
        <v>57</v>
      </c>
      <c r="E48" s="258"/>
      <c r="F48" s="258" t="s">
        <v>62</v>
      </c>
      <c r="G48" s="256"/>
      <c r="H48" s="259" t="s">
        <v>55</v>
      </c>
      <c r="I48" s="259" t="s">
        <v>52</v>
      </c>
      <c r="J48" s="259"/>
      <c r="K48" s="258" t="s">
        <v>418</v>
      </c>
      <c r="L48" s="256">
        <v>43466</v>
      </c>
      <c r="M48" s="389">
        <v>116.8</v>
      </c>
      <c r="N48" s="389">
        <v>33.5</v>
      </c>
      <c r="O48" s="258"/>
      <c r="P48" s="258"/>
      <c r="Q48" s="258"/>
      <c r="R48" s="260"/>
      <c r="S48" s="258"/>
      <c r="T48" s="258"/>
      <c r="U48" s="258"/>
      <c r="V48" s="258"/>
      <c r="W48" s="258">
        <v>21.6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63</v>
      </c>
      <c r="AP48" s="259" t="s">
        <v>52</v>
      </c>
      <c r="AQ48" s="259"/>
      <c r="AR48" s="259"/>
      <c r="AS48" s="261"/>
      <c r="AT48" s="259">
        <v>11.3</v>
      </c>
      <c r="AU48" s="259" t="s">
        <v>61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52</v>
      </c>
      <c r="BI48" s="259">
        <v>12</v>
      </c>
      <c r="BJ48" s="259" t="s">
        <v>52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56</v>
      </c>
      <c r="BQ48" s="262"/>
      <c r="BR48" t="s">
        <v>457</v>
      </c>
      <c r="BS48" s="263" t="s">
        <v>452</v>
      </c>
    </row>
    <row r="49" spans="1:71">
      <c r="A49" s="255">
        <v>3913</v>
      </c>
      <c r="B49" s="458">
        <v>43437</v>
      </c>
      <c r="C49" s="257" t="s">
        <v>49</v>
      </c>
      <c r="D49" s="258" t="s">
        <v>57</v>
      </c>
      <c r="E49" s="258"/>
      <c r="F49" s="258" t="s">
        <v>62</v>
      </c>
      <c r="G49" s="256"/>
      <c r="H49" s="259" t="s">
        <v>55</v>
      </c>
      <c r="I49" s="259" t="s">
        <v>52</v>
      </c>
      <c r="J49" s="259"/>
      <c r="K49" s="258" t="s">
        <v>419</v>
      </c>
      <c r="L49" s="264">
        <v>43477</v>
      </c>
      <c r="M49" s="258">
        <v>120</v>
      </c>
      <c r="N49" s="258">
        <v>33.299999999999997</v>
      </c>
      <c r="O49" s="258"/>
      <c r="P49" s="258"/>
      <c r="Q49" s="258"/>
      <c r="R49" s="260"/>
      <c r="S49" s="258"/>
      <c r="T49" s="258"/>
      <c r="U49" s="258"/>
      <c r="V49" s="258"/>
      <c r="W49" s="258">
        <v>18.8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63</v>
      </c>
      <c r="AP49" s="259" t="s">
        <v>52</v>
      </c>
      <c r="AQ49" s="259"/>
      <c r="AR49" s="259"/>
      <c r="AS49" s="261"/>
      <c r="AT49" s="259">
        <v>11.3</v>
      </c>
      <c r="AU49" s="259" t="s">
        <v>52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52</v>
      </c>
      <c r="BI49" s="259">
        <v>24</v>
      </c>
      <c r="BJ49" s="259" t="s">
        <v>52</v>
      </c>
      <c r="BK49" s="259"/>
      <c r="BL49" s="259"/>
      <c r="BM49" s="262"/>
      <c r="BN49" s="262"/>
      <c r="BO49" s="259"/>
      <c r="BP49" s="259" t="s">
        <v>56</v>
      </c>
      <c r="BQ49" s="262"/>
      <c r="BR49" t="s">
        <v>462</v>
      </c>
      <c r="BS49" t="s">
        <v>452</v>
      </c>
    </row>
    <row r="50" spans="1:71">
      <c r="A50" s="255">
        <v>246</v>
      </c>
      <c r="B50" s="458">
        <v>43486</v>
      </c>
      <c r="C50" s="257" t="s">
        <v>701</v>
      </c>
      <c r="D50" s="258" t="s">
        <v>702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391</v>
      </c>
      <c r="L50" s="256">
        <v>43282</v>
      </c>
      <c r="M50" s="258">
        <v>119.5</v>
      </c>
      <c r="N50" s="258">
        <v>37.7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9.8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1065</v>
      </c>
      <c r="BS50" s="263" t="s">
        <v>720</v>
      </c>
    </row>
    <row r="51" spans="1:71">
      <c r="A51" s="255">
        <v>2112</v>
      </c>
      <c r="B51" s="458">
        <v>43486</v>
      </c>
      <c r="C51" s="262" t="s">
        <v>701</v>
      </c>
      <c r="D51" s="258" t="s">
        <v>1066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392</v>
      </c>
      <c r="L51" s="256">
        <v>42917</v>
      </c>
      <c r="M51" s="258">
        <v>107.36</v>
      </c>
      <c r="N51" s="258">
        <v>32.39</v>
      </c>
      <c r="O51" s="258"/>
      <c r="P51" s="258"/>
      <c r="Q51" s="258"/>
      <c r="R51" s="260"/>
      <c r="S51" s="258"/>
      <c r="T51" s="258"/>
      <c r="U51" s="258"/>
      <c r="V51" s="258"/>
      <c r="W51" s="258">
        <v>17.41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913</v>
      </c>
      <c r="BS51" t="s">
        <v>720</v>
      </c>
    </row>
    <row r="52" spans="1:71">
      <c r="A52" s="255">
        <v>4983</v>
      </c>
      <c r="B52" s="459">
        <v>43437</v>
      </c>
      <c r="C52" s="262" t="s">
        <v>49</v>
      </c>
      <c r="D52" s="258" t="s">
        <v>50</v>
      </c>
      <c r="E52" s="258"/>
      <c r="F52" s="258" t="s">
        <v>62</v>
      </c>
      <c r="G52" s="256"/>
      <c r="H52" s="259" t="s">
        <v>52</v>
      </c>
      <c r="I52" s="259" t="s">
        <v>53</v>
      </c>
      <c r="J52" s="259"/>
      <c r="K52" s="258" t="s">
        <v>422</v>
      </c>
      <c r="L52" s="264">
        <v>43466</v>
      </c>
      <c r="M52" s="258">
        <v>115</v>
      </c>
      <c r="N52" s="258">
        <v>39.9</v>
      </c>
      <c r="O52" s="258"/>
      <c r="P52" s="258"/>
      <c r="Q52" s="258"/>
      <c r="R52" s="260"/>
      <c r="S52" s="258"/>
      <c r="T52" s="258"/>
      <c r="U52" s="258"/>
      <c r="V52" s="258"/>
      <c r="W52" s="258">
        <v>26.2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63</v>
      </c>
      <c r="AP52" s="259" t="s">
        <v>52</v>
      </c>
      <c r="AQ52" s="259"/>
      <c r="AR52" s="259"/>
      <c r="AS52" s="261"/>
      <c r="AT52" s="259"/>
      <c r="AU52" s="259" t="s">
        <v>52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55</v>
      </c>
      <c r="BI52" s="259"/>
      <c r="BJ52" s="259" t="s">
        <v>52</v>
      </c>
      <c r="BK52" s="259"/>
      <c r="BL52" s="259"/>
      <c r="BM52" s="258"/>
      <c r="BN52" s="258"/>
      <c r="BO52" s="259"/>
      <c r="BP52" s="259" t="s">
        <v>56</v>
      </c>
      <c r="BQ52" s="258"/>
      <c r="BR52" t="s">
        <v>295</v>
      </c>
      <c r="BS52" s="263" t="s">
        <v>452</v>
      </c>
    </row>
    <row r="53" spans="1:71">
      <c r="A53" s="255">
        <v>547</v>
      </c>
      <c r="B53" s="458">
        <v>43486</v>
      </c>
      <c r="C53" s="257" t="s">
        <v>701</v>
      </c>
      <c r="D53" s="258" t="s">
        <v>702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394</v>
      </c>
      <c r="L53" s="256">
        <v>43466</v>
      </c>
      <c r="M53" s="258">
        <v>134.49</v>
      </c>
      <c r="N53" s="258">
        <v>33.799999999999997</v>
      </c>
      <c r="O53" s="258" t="s">
        <v>490</v>
      </c>
      <c r="P53" s="258">
        <v>1020</v>
      </c>
      <c r="Q53" s="258">
        <v>34.299999999999997</v>
      </c>
      <c r="R53" s="260"/>
      <c r="S53" s="258"/>
      <c r="T53" s="258"/>
      <c r="U53" s="258"/>
      <c r="V53" s="258"/>
      <c r="W53" s="258">
        <v>20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925</v>
      </c>
      <c r="BS53" s="263" t="s">
        <v>720</v>
      </c>
    </row>
    <row r="54" spans="1:71">
      <c r="A54" s="255">
        <v>616</v>
      </c>
      <c r="B54" s="458">
        <v>43486</v>
      </c>
      <c r="C54" s="257" t="s">
        <v>701</v>
      </c>
      <c r="D54" s="258" t="s">
        <v>702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395</v>
      </c>
      <c r="L54" s="256">
        <v>42917</v>
      </c>
      <c r="M54" s="258">
        <v>102.25</v>
      </c>
      <c r="N54">
        <v>33.06</v>
      </c>
      <c r="O54" s="258"/>
      <c r="P54" s="258"/>
      <c r="Q54" s="258"/>
      <c r="R54" s="260"/>
      <c r="S54" s="258"/>
      <c r="T54" s="258"/>
      <c r="U54" s="258"/>
      <c r="V54" s="258"/>
      <c r="W54">
        <v>17.77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1020</v>
      </c>
      <c r="BS54" s="263" t="s">
        <v>720</v>
      </c>
    </row>
    <row r="55" spans="1:71">
      <c r="A55" s="255">
        <v>101</v>
      </c>
      <c r="B55" s="458">
        <v>43486</v>
      </c>
      <c r="C55" s="257" t="s">
        <v>444</v>
      </c>
      <c r="D55" s="258" t="s">
        <v>382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358</v>
      </c>
      <c r="M55" s="258">
        <v>116.2</v>
      </c>
      <c r="N55" s="258">
        <v>37.229999999999997</v>
      </c>
      <c r="O55" s="258"/>
      <c r="P55" s="258"/>
      <c r="Q55" s="258"/>
      <c r="R55" s="260"/>
      <c r="S55" s="258"/>
      <c r="T55" s="258"/>
      <c r="U55" s="258"/>
      <c r="V55" s="258"/>
      <c r="W55" s="258">
        <v>20.7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321</v>
      </c>
      <c r="BS55" s="263" t="s">
        <v>452</v>
      </c>
    </row>
    <row r="56" spans="1:71">
      <c r="A56" s="255">
        <v>2329</v>
      </c>
      <c r="B56" s="459">
        <v>43437</v>
      </c>
      <c r="C56" s="257" t="s">
        <v>49</v>
      </c>
      <c r="D56" s="258" t="s">
        <v>57</v>
      </c>
      <c r="E56" s="258"/>
      <c r="F56" s="258" t="s">
        <v>62</v>
      </c>
      <c r="G56" s="264">
        <v>43101</v>
      </c>
      <c r="H56" s="259" t="s">
        <v>55</v>
      </c>
      <c r="I56" s="259" t="s">
        <v>52</v>
      </c>
      <c r="J56" s="259"/>
      <c r="K56" s="258" t="s">
        <v>426</v>
      </c>
      <c r="L56" s="264">
        <v>43466</v>
      </c>
      <c r="M56" s="258">
        <v>140</v>
      </c>
      <c r="N56" s="258">
        <v>44</v>
      </c>
      <c r="O56" s="258"/>
      <c r="P56" s="258"/>
      <c r="Q56" s="258"/>
      <c r="R56" s="260"/>
      <c r="S56" s="258"/>
      <c r="T56" s="258"/>
      <c r="U56" s="258"/>
      <c r="V56" s="258"/>
      <c r="W56" s="258">
        <v>28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63</v>
      </c>
      <c r="AP56" s="259" t="s">
        <v>52</v>
      </c>
      <c r="AQ56" s="259"/>
      <c r="AR56" s="259"/>
      <c r="AS56" s="261"/>
      <c r="AT56" s="259">
        <v>12</v>
      </c>
      <c r="AU56" s="259" t="s">
        <v>52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52</v>
      </c>
      <c r="BI56" s="259"/>
      <c r="BJ56" s="259" t="s">
        <v>52</v>
      </c>
      <c r="BK56" s="259"/>
      <c r="BL56" s="259"/>
      <c r="BM56" s="258"/>
      <c r="BN56" s="262"/>
      <c r="BO56" s="259"/>
      <c r="BP56" s="259" t="s">
        <v>56</v>
      </c>
      <c r="BQ56" s="262" t="s">
        <v>58</v>
      </c>
      <c r="BR56" t="s">
        <v>300</v>
      </c>
      <c r="BS56" s="263" t="s">
        <v>452</v>
      </c>
    </row>
    <row r="57" spans="1:71">
      <c r="A57" s="255">
        <v>482</v>
      </c>
      <c r="B57" s="458">
        <v>43486</v>
      </c>
      <c r="C57" s="257" t="s">
        <v>444</v>
      </c>
      <c r="D57" s="258" t="s">
        <v>382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466</v>
      </c>
      <c r="M57" s="258">
        <v>119.8</v>
      </c>
      <c r="N57" s="258">
        <v>43.62</v>
      </c>
      <c r="O57" s="258"/>
      <c r="P57" s="258"/>
      <c r="Q57" s="258"/>
      <c r="R57" s="260"/>
      <c r="S57" s="258"/>
      <c r="T57" s="258"/>
      <c r="U57" s="258"/>
      <c r="V57" s="258"/>
      <c r="W57" s="258">
        <v>23.2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07</v>
      </c>
      <c r="B58" s="459">
        <v>43437</v>
      </c>
      <c r="C58" s="257" t="s">
        <v>49</v>
      </c>
      <c r="D58" s="258" t="s">
        <v>57</v>
      </c>
      <c r="E58" s="258"/>
      <c r="F58" s="258" t="s">
        <v>62</v>
      </c>
      <c r="G58" s="256">
        <v>43101</v>
      </c>
      <c r="H58" s="259" t="s">
        <v>55</v>
      </c>
      <c r="I58" s="259" t="s">
        <v>52</v>
      </c>
      <c r="J58" s="259"/>
      <c r="K58" s="258" t="s">
        <v>428</v>
      </c>
      <c r="L58" s="256">
        <v>43466</v>
      </c>
      <c r="M58" s="258">
        <v>114.35</v>
      </c>
      <c r="N58" s="258">
        <v>33.479999999999997</v>
      </c>
      <c r="O58" s="258"/>
      <c r="P58" s="258"/>
      <c r="Q58" s="258"/>
      <c r="R58" s="260"/>
      <c r="S58" s="258"/>
      <c r="T58" s="258"/>
      <c r="U58" s="258"/>
      <c r="V58" s="258"/>
      <c r="W58" s="258">
        <v>16.2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63</v>
      </c>
      <c r="AP58" s="259" t="s">
        <v>52</v>
      </c>
      <c r="AQ58" s="259"/>
      <c r="AR58" s="259"/>
      <c r="AS58" s="261"/>
      <c r="AT58" s="259">
        <v>11.3</v>
      </c>
      <c r="AU58" s="259" t="s">
        <v>52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8"/>
      <c r="BH58" s="259" t="s">
        <v>52</v>
      </c>
      <c r="BI58" s="259">
        <v>12</v>
      </c>
      <c r="BJ58" s="259" t="s">
        <v>52</v>
      </c>
      <c r="BK58" s="259"/>
      <c r="BL58" s="259"/>
      <c r="BM58" s="262"/>
      <c r="BN58" s="262"/>
      <c r="BO58" s="259"/>
      <c r="BP58" s="259" t="s">
        <v>56</v>
      </c>
      <c r="BQ58" s="262"/>
      <c r="BR58" t="s">
        <v>303</v>
      </c>
      <c r="BS58" t="s">
        <v>452</v>
      </c>
    </row>
    <row r="59" spans="1:71">
      <c r="A59" s="255">
        <v>2221</v>
      </c>
      <c r="B59" s="458">
        <v>43486</v>
      </c>
      <c r="C59" s="257" t="s">
        <v>444</v>
      </c>
      <c r="D59" s="258" t="s">
        <v>382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466</v>
      </c>
      <c r="M59" s="258">
        <v>117.56</v>
      </c>
      <c r="N59" s="258">
        <v>33.08</v>
      </c>
      <c r="O59" s="258"/>
      <c r="P59" s="258"/>
      <c r="Q59" s="258"/>
      <c r="R59" s="260"/>
      <c r="S59" s="258"/>
      <c r="T59" s="258"/>
      <c r="U59" s="258"/>
      <c r="V59" s="258"/>
      <c r="W59" s="258">
        <v>18.86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s="263" t="s">
        <v>304</v>
      </c>
      <c r="BS59" t="s">
        <v>452</v>
      </c>
    </row>
    <row r="60" spans="1:71">
      <c r="A60" s="255"/>
      <c r="B60" s="458">
        <v>43438</v>
      </c>
      <c r="C60" s="257" t="s">
        <v>67</v>
      </c>
      <c r="D60" s="258" t="s">
        <v>24</v>
      </c>
      <c r="E60" s="258"/>
      <c r="F60" s="258" t="s">
        <v>8</v>
      </c>
      <c r="G60" s="256"/>
      <c r="H60" s="259"/>
      <c r="I60" s="259"/>
      <c r="J60" s="259"/>
      <c r="K60" s="402" t="s">
        <v>39</v>
      </c>
      <c r="L60" s="256">
        <v>43466</v>
      </c>
      <c r="M60" s="258">
        <v>117</v>
      </c>
      <c r="N60" s="258">
        <v>31.4</v>
      </c>
      <c r="O60" s="258"/>
      <c r="P60" s="258"/>
      <c r="Q60" s="258"/>
      <c r="R60" s="260"/>
      <c r="S60" s="258"/>
      <c r="T60" s="258"/>
      <c r="U60" s="258"/>
      <c r="V60" s="258"/>
      <c r="W60" s="258">
        <v>18.8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  <c r="BR60" s="263"/>
    </row>
    <row r="61" spans="1:71">
      <c r="A61" s="255">
        <v>571</v>
      </c>
      <c r="B61" s="458">
        <v>43486</v>
      </c>
      <c r="C61" s="257" t="s">
        <v>701</v>
      </c>
      <c r="D61" s="258" t="s">
        <v>702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03</v>
      </c>
      <c r="L61" s="256">
        <v>43115</v>
      </c>
      <c r="M61" s="258">
        <v>153.57</v>
      </c>
      <c r="N61" s="258">
        <v>42.26</v>
      </c>
      <c r="O61" s="258"/>
      <c r="P61" s="258"/>
      <c r="Q61" s="258"/>
      <c r="R61" s="260"/>
      <c r="S61" s="258"/>
      <c r="T61" s="258"/>
      <c r="U61" s="258"/>
      <c r="V61" s="258"/>
      <c r="W61" s="258">
        <v>17.96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831</v>
      </c>
      <c r="BS61" s="263" t="s">
        <v>720</v>
      </c>
    </row>
    <row r="62" spans="1:71">
      <c r="A62" s="255">
        <v>387</v>
      </c>
      <c r="B62" s="458">
        <v>43486</v>
      </c>
      <c r="C62" s="257" t="s">
        <v>701</v>
      </c>
      <c r="D62" s="258" t="s">
        <v>702</v>
      </c>
      <c r="E62" s="258"/>
      <c r="F62" s="258" t="s">
        <v>850</v>
      </c>
      <c r="G62" s="256"/>
      <c r="H62" s="259" t="s">
        <v>704</v>
      </c>
      <c r="I62" s="259" t="s">
        <v>885</v>
      </c>
      <c r="J62" s="259"/>
      <c r="K62" s="258" t="s">
        <v>404</v>
      </c>
      <c r="L62" s="256">
        <v>43466</v>
      </c>
      <c r="M62" s="389">
        <v>116.8</v>
      </c>
      <c r="N62" s="389">
        <v>33.5</v>
      </c>
      <c r="O62" s="258"/>
      <c r="P62" s="258"/>
      <c r="Q62" s="258"/>
      <c r="R62" s="260"/>
      <c r="S62" s="258"/>
      <c r="T62" s="258"/>
      <c r="U62" s="258"/>
      <c r="V62" s="258"/>
      <c r="W62" s="258">
        <v>21.6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501</v>
      </c>
      <c r="B63" s="458">
        <v>43438</v>
      </c>
      <c r="C63" s="257" t="s">
        <v>49</v>
      </c>
      <c r="D63" s="258" t="s">
        <v>57</v>
      </c>
      <c r="E63" s="258"/>
      <c r="F63" s="258" t="s">
        <v>62</v>
      </c>
      <c r="G63" s="256">
        <v>43083</v>
      </c>
      <c r="H63" s="259" t="s">
        <v>55</v>
      </c>
      <c r="I63" s="259" t="s">
        <v>52</v>
      </c>
      <c r="J63" s="259"/>
      <c r="K63" s="258" t="s">
        <v>433</v>
      </c>
      <c r="L63" s="256">
        <v>43466</v>
      </c>
      <c r="M63" s="258">
        <v>119.85</v>
      </c>
      <c r="N63" s="258">
        <v>39.840000000000003</v>
      </c>
      <c r="O63" s="258"/>
      <c r="P63" s="258"/>
      <c r="Q63" s="258"/>
      <c r="R63" s="260"/>
      <c r="S63" s="258"/>
      <c r="T63" s="258"/>
      <c r="U63" s="258"/>
      <c r="V63" s="258"/>
      <c r="W63" s="258">
        <v>25.06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63</v>
      </c>
      <c r="AP63" s="259" t="s">
        <v>52</v>
      </c>
      <c r="AQ63" s="259"/>
      <c r="AR63" s="259"/>
      <c r="AS63" s="261"/>
      <c r="AT63" s="259">
        <v>11.8</v>
      </c>
      <c r="AU63" s="259" t="s">
        <v>61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52</v>
      </c>
      <c r="BI63" s="259"/>
      <c r="BJ63" s="259" t="s">
        <v>52</v>
      </c>
      <c r="BK63" s="259"/>
      <c r="BL63" s="259"/>
      <c r="BM63" s="262"/>
      <c r="BN63" s="262"/>
      <c r="BO63" s="259"/>
      <c r="BP63" s="259" t="s">
        <v>56</v>
      </c>
      <c r="BQ63" s="258" t="s">
        <v>352</v>
      </c>
      <c r="BR63" t="s">
        <v>306</v>
      </c>
      <c r="BS63" t="s">
        <v>452</v>
      </c>
    </row>
    <row r="64" spans="1:71">
      <c r="A64" s="255">
        <v>5057</v>
      </c>
      <c r="B64" s="458">
        <v>43438</v>
      </c>
      <c r="C64" s="262" t="s">
        <v>444</v>
      </c>
      <c r="D64" s="258" t="s">
        <v>307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466</v>
      </c>
      <c r="M64" s="258">
        <v>105.843</v>
      </c>
      <c r="N64" s="258">
        <v>31.574999999999999</v>
      </c>
      <c r="O64" s="258"/>
      <c r="P64" s="258"/>
      <c r="Q64" s="258"/>
      <c r="R64" s="260"/>
      <c r="S64" s="258"/>
      <c r="T64" s="258"/>
      <c r="U64" s="258"/>
      <c r="V64" s="258"/>
      <c r="W64" s="258">
        <v>18.00400000000000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308</v>
      </c>
      <c r="BS64" t="s">
        <v>452</v>
      </c>
    </row>
    <row r="65" spans="1:71">
      <c r="A65" s="255">
        <v>337</v>
      </c>
      <c r="B65" s="458">
        <v>43486</v>
      </c>
      <c r="C65" s="257" t="s">
        <v>701</v>
      </c>
      <c r="D65" s="258" t="s">
        <v>702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07</v>
      </c>
      <c r="L65" s="256">
        <v>43466</v>
      </c>
      <c r="M65" s="258">
        <v>96.7</v>
      </c>
      <c r="N65">
        <v>36.9</v>
      </c>
      <c r="O65" s="258"/>
      <c r="P65" s="258"/>
      <c r="Q65" s="258"/>
      <c r="R65" s="260"/>
      <c r="S65" s="258"/>
      <c r="T65" s="258"/>
      <c r="U65" s="258"/>
      <c r="V65" s="258"/>
      <c r="W65" s="258">
        <v>18.47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891</v>
      </c>
      <c r="BS65" s="263" t="s">
        <v>720</v>
      </c>
    </row>
    <row r="66" spans="1:71">
      <c r="A66" s="255">
        <v>2943</v>
      </c>
      <c r="B66" s="458">
        <v>43486</v>
      </c>
      <c r="C66" s="257" t="s">
        <v>444</v>
      </c>
      <c r="D66" s="258" t="s">
        <v>382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99.617000000000004</v>
      </c>
      <c r="N66" s="258">
        <v>40.302</v>
      </c>
      <c r="O66" s="258"/>
      <c r="P66" s="258"/>
      <c r="Q66" s="258"/>
      <c r="R66" s="260"/>
      <c r="S66" s="258"/>
      <c r="T66" s="258"/>
      <c r="U66" s="258"/>
      <c r="V66" s="258"/>
      <c r="W66" s="258">
        <v>23.57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797</v>
      </c>
      <c r="B67" s="458">
        <v>43438</v>
      </c>
      <c r="C67" s="262" t="s">
        <v>49</v>
      </c>
      <c r="D67" s="258" t="s">
        <v>50</v>
      </c>
      <c r="E67" s="258"/>
      <c r="F67" s="258" t="s">
        <v>62</v>
      </c>
      <c r="G67" s="256">
        <v>43101</v>
      </c>
      <c r="H67" s="259" t="s">
        <v>55</v>
      </c>
      <c r="I67" s="259" t="s">
        <v>52</v>
      </c>
      <c r="J67" s="259"/>
      <c r="K67" s="258" t="s">
        <v>436</v>
      </c>
      <c r="L67" s="256">
        <v>43466</v>
      </c>
      <c r="M67" s="258">
        <v>145</v>
      </c>
      <c r="N67" s="258">
        <v>61.82</v>
      </c>
      <c r="O67" s="258"/>
      <c r="P67" s="258"/>
      <c r="Q67" s="258"/>
      <c r="R67" s="260"/>
      <c r="S67" s="258"/>
      <c r="T67" s="258"/>
      <c r="U67" s="258"/>
      <c r="V67" s="258"/>
      <c r="W67" s="258">
        <v>28.5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63</v>
      </c>
      <c r="AP67" s="259" t="s">
        <v>52</v>
      </c>
      <c r="AQ67" s="259"/>
      <c r="AR67" s="259"/>
      <c r="AS67" s="261"/>
      <c r="AT67" s="259">
        <v>11.3</v>
      </c>
      <c r="AU67" s="259" t="s">
        <v>52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52</v>
      </c>
      <c r="BI67" s="259">
        <v>24</v>
      </c>
      <c r="BJ67" s="259" t="s">
        <v>52</v>
      </c>
      <c r="BK67" s="259"/>
      <c r="BL67" s="259"/>
      <c r="BM67" s="262" t="s">
        <v>362</v>
      </c>
      <c r="BN67" s="262" t="s">
        <v>23</v>
      </c>
      <c r="BO67" s="259"/>
      <c r="BP67" s="259" t="s">
        <v>56</v>
      </c>
      <c r="BQ67" s="262"/>
      <c r="BR67" t="s">
        <v>311</v>
      </c>
      <c r="BS67" s="263" t="s">
        <v>452</v>
      </c>
    </row>
    <row r="68" spans="1:71">
      <c r="A68" s="255">
        <v>5241</v>
      </c>
      <c r="B68" s="458">
        <v>43486</v>
      </c>
      <c r="C68" s="257" t="s">
        <v>444</v>
      </c>
      <c r="D68" s="258" t="s">
        <v>382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19.5</v>
      </c>
      <c r="N68" s="258">
        <v>37.7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19.8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314</v>
      </c>
      <c r="BS68" t="s">
        <v>452</v>
      </c>
    </row>
    <row r="69" spans="1:71">
      <c r="A69" s="255">
        <v>4634</v>
      </c>
      <c r="B69" s="458">
        <v>43486</v>
      </c>
      <c r="C69" s="257" t="s">
        <v>444</v>
      </c>
      <c r="D69" s="258" t="s">
        <v>382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26</v>
      </c>
      <c r="N69" s="258">
        <v>34.880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19.559999999999999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325</v>
      </c>
      <c r="BS69" t="s">
        <v>452</v>
      </c>
    </row>
    <row r="70" spans="1:71">
      <c r="A70" s="255">
        <v>3727</v>
      </c>
      <c r="B70" s="439">
        <v>43437</v>
      </c>
      <c r="C70" s="257" t="s">
        <v>49</v>
      </c>
      <c r="D70" s="258" t="s">
        <v>57</v>
      </c>
      <c r="E70" s="258"/>
      <c r="F70" s="258" t="s">
        <v>64</v>
      </c>
      <c r="G70" s="256">
        <v>43110</v>
      </c>
      <c r="H70" s="259" t="s">
        <v>55</v>
      </c>
      <c r="I70" s="259" t="s">
        <v>52</v>
      </c>
      <c r="J70" s="259"/>
      <c r="K70" s="258" t="s">
        <v>418</v>
      </c>
      <c r="L70" s="256">
        <v>43466</v>
      </c>
      <c r="M70" s="258">
        <v>115.8</v>
      </c>
      <c r="N70" s="258">
        <v>35.4</v>
      </c>
      <c r="O70" s="258"/>
      <c r="P70" s="258"/>
      <c r="Q70" s="258"/>
      <c r="R70" s="260"/>
      <c r="S70" s="258"/>
      <c r="T70" s="258"/>
      <c r="U70" s="258"/>
      <c r="V70" s="258"/>
      <c r="W70" s="258">
        <v>22.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9.5</v>
      </c>
      <c r="AI70" s="258"/>
      <c r="AJ70" s="258"/>
      <c r="AK70" s="258"/>
      <c r="AL70" s="258"/>
      <c r="AM70" s="258"/>
      <c r="AN70" s="258"/>
      <c r="AO70" s="258" t="s">
        <v>65</v>
      </c>
      <c r="AP70" s="259" t="s">
        <v>52</v>
      </c>
      <c r="AQ70" s="259"/>
      <c r="AR70" s="259"/>
      <c r="AS70" s="261"/>
      <c r="AT70" s="259">
        <v>11.3</v>
      </c>
      <c r="AU70" s="259" t="s">
        <v>61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52</v>
      </c>
      <c r="BI70" s="259">
        <v>12</v>
      </c>
      <c r="BJ70" s="259" t="s">
        <v>52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56</v>
      </c>
      <c r="BQ70" s="262"/>
      <c r="BR70" t="s">
        <v>231</v>
      </c>
      <c r="BS70" s="263" t="s">
        <v>452</v>
      </c>
    </row>
    <row r="71" spans="1:71">
      <c r="A71" s="255">
        <v>2113</v>
      </c>
      <c r="B71" s="458">
        <v>43486</v>
      </c>
      <c r="C71" s="262" t="s">
        <v>701</v>
      </c>
      <c r="D71" s="258" t="s">
        <v>1066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07.36</v>
      </c>
      <c r="N71" s="258">
        <v>35.84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8.16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7.49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913</v>
      </c>
      <c r="BS71" t="s">
        <v>720</v>
      </c>
    </row>
    <row r="72" spans="1:71">
      <c r="A72" s="255">
        <v>4984</v>
      </c>
      <c r="B72" s="439">
        <v>43437</v>
      </c>
      <c r="C72" s="262" t="s">
        <v>49</v>
      </c>
      <c r="D72" s="258" t="s">
        <v>50</v>
      </c>
      <c r="E72" s="258"/>
      <c r="F72" s="258" t="s">
        <v>64</v>
      </c>
      <c r="G72" s="264">
        <v>43101</v>
      </c>
      <c r="H72" s="259" t="s">
        <v>52</v>
      </c>
      <c r="I72" s="259" t="s">
        <v>53</v>
      </c>
      <c r="J72" s="259"/>
      <c r="K72" s="258" t="s">
        <v>422</v>
      </c>
      <c r="L72" s="264">
        <v>43466</v>
      </c>
      <c r="M72" s="258">
        <v>115</v>
      </c>
      <c r="N72" s="258">
        <v>42.53</v>
      </c>
      <c r="O72" s="258"/>
      <c r="P72" s="258"/>
      <c r="Q72" s="258"/>
      <c r="R72" s="260"/>
      <c r="S72" s="258"/>
      <c r="T72" s="258"/>
      <c r="U72" s="258"/>
      <c r="V72" s="258"/>
      <c r="W72" s="258">
        <v>27.3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5.18</v>
      </c>
      <c r="AI72" s="258"/>
      <c r="AJ72" s="258"/>
      <c r="AK72" s="258"/>
      <c r="AL72" s="258"/>
      <c r="AM72" s="258"/>
      <c r="AN72" s="258"/>
      <c r="AO72" s="258" t="s">
        <v>65</v>
      </c>
      <c r="AP72" s="259" t="s">
        <v>52</v>
      </c>
      <c r="AQ72" s="259"/>
      <c r="AR72" s="259"/>
      <c r="AS72" s="261"/>
      <c r="AT72" s="259"/>
      <c r="AU72" s="259" t="s">
        <v>52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55</v>
      </c>
      <c r="BI72" s="259"/>
      <c r="BJ72" s="259" t="s">
        <v>52</v>
      </c>
      <c r="BK72" s="259"/>
      <c r="BL72" s="259"/>
      <c r="BM72" s="258"/>
      <c r="BN72" s="258"/>
      <c r="BO72" s="259"/>
      <c r="BP72" s="259" t="s">
        <v>56</v>
      </c>
      <c r="BQ72" s="258"/>
      <c r="BR72" t="s">
        <v>295</v>
      </c>
      <c r="BS72" s="263" t="s">
        <v>452</v>
      </c>
    </row>
    <row r="73" spans="1:71">
      <c r="A73" s="255">
        <v>922</v>
      </c>
      <c r="B73" s="458">
        <v>43486</v>
      </c>
      <c r="C73" s="257" t="s">
        <v>701</v>
      </c>
      <c r="D73" s="258" t="s">
        <v>702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56">
        <v>43466</v>
      </c>
      <c r="M73" s="258">
        <v>134.49</v>
      </c>
      <c r="N73" s="258">
        <v>38</v>
      </c>
      <c r="O73" s="258"/>
      <c r="P73" s="258"/>
      <c r="Q73" s="258"/>
      <c r="R73" s="260"/>
      <c r="S73" s="258"/>
      <c r="T73" s="258"/>
      <c r="U73" s="258"/>
      <c r="V73" s="258"/>
      <c r="W73" s="258">
        <v>20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925</v>
      </c>
      <c r="BS73" s="263" t="s">
        <v>720</v>
      </c>
    </row>
    <row r="74" spans="1:71">
      <c r="A74" s="255">
        <v>617</v>
      </c>
      <c r="B74" s="458">
        <v>43486</v>
      </c>
      <c r="C74" s="257" t="s">
        <v>701</v>
      </c>
      <c r="D74" s="258" t="s">
        <v>702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 s="258">
        <v>102.25</v>
      </c>
      <c r="N74">
        <v>36.58</v>
      </c>
      <c r="O74" s="258"/>
      <c r="P74" s="258"/>
      <c r="Q74" s="258"/>
      <c r="R74" s="260"/>
      <c r="S74" s="258"/>
      <c r="T74" s="258"/>
      <c r="U74" s="258"/>
      <c r="V74" s="258"/>
      <c r="W74">
        <v>18.54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28.05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1020</v>
      </c>
      <c r="BS74" s="263" t="s">
        <v>720</v>
      </c>
    </row>
    <row r="75" spans="1:71">
      <c r="A75" s="255">
        <v>2330</v>
      </c>
      <c r="B75" s="439">
        <v>43437</v>
      </c>
      <c r="C75" s="257" t="s">
        <v>49</v>
      </c>
      <c r="D75" s="258" t="s">
        <v>57</v>
      </c>
      <c r="E75" s="258"/>
      <c r="F75" s="258" t="s">
        <v>64</v>
      </c>
      <c r="G75" s="264">
        <v>43101</v>
      </c>
      <c r="H75" s="259" t="s">
        <v>55</v>
      </c>
      <c r="I75" s="259" t="s">
        <v>52</v>
      </c>
      <c r="J75" s="259"/>
      <c r="K75" s="258" t="s">
        <v>426</v>
      </c>
      <c r="L75" s="264">
        <v>43466</v>
      </c>
      <c r="M75" s="258">
        <v>150</v>
      </c>
      <c r="N75" s="258">
        <v>45</v>
      </c>
      <c r="O75" s="258"/>
      <c r="P75" s="258"/>
      <c r="Q75" s="258"/>
      <c r="R75" s="260"/>
      <c r="S75" s="258"/>
      <c r="T75" s="258"/>
      <c r="U75" s="258"/>
      <c r="V75" s="258"/>
      <c r="W75" s="258">
        <v>28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5</v>
      </c>
      <c r="AI75" s="258"/>
      <c r="AJ75" s="258"/>
      <c r="AK75" s="258"/>
      <c r="AL75" s="258"/>
      <c r="AM75" s="258"/>
      <c r="AN75" s="258"/>
      <c r="AO75" s="258" t="s">
        <v>65</v>
      </c>
      <c r="AP75" s="259" t="s">
        <v>52</v>
      </c>
      <c r="AQ75" s="259"/>
      <c r="AR75" s="259"/>
      <c r="AS75" s="261"/>
      <c r="AT75" s="259">
        <v>12</v>
      </c>
      <c r="AU75" s="259" t="s">
        <v>52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52</v>
      </c>
      <c r="BI75" s="259"/>
      <c r="BJ75" s="259" t="s">
        <v>52</v>
      </c>
      <c r="BK75" s="259"/>
      <c r="BL75" s="259"/>
      <c r="BM75" s="258"/>
      <c r="BN75" s="262"/>
      <c r="BO75" s="259"/>
      <c r="BP75" s="259" t="s">
        <v>56</v>
      </c>
      <c r="BQ75" s="262" t="s">
        <v>58</v>
      </c>
      <c r="BR75" t="s">
        <v>300</v>
      </c>
      <c r="BS75" s="263" t="s">
        <v>452</v>
      </c>
    </row>
    <row r="76" spans="1:71">
      <c r="A76" s="255">
        <v>408</v>
      </c>
      <c r="B76" s="439">
        <v>43437</v>
      </c>
      <c r="C76" s="257" t="s">
        <v>49</v>
      </c>
      <c r="D76" s="258" t="s">
        <v>57</v>
      </c>
      <c r="E76" s="258"/>
      <c r="F76" s="258" t="s">
        <v>64</v>
      </c>
      <c r="G76" s="256">
        <v>43101</v>
      </c>
      <c r="H76" s="259" t="s">
        <v>55</v>
      </c>
      <c r="I76" s="259" t="s">
        <v>52</v>
      </c>
      <c r="J76" s="259"/>
      <c r="K76" s="258" t="s">
        <v>428</v>
      </c>
      <c r="L76" s="256">
        <v>43466</v>
      </c>
      <c r="M76" s="258">
        <v>102.61</v>
      </c>
      <c r="N76" s="258">
        <v>35.81</v>
      </c>
      <c r="O76" s="258"/>
      <c r="P76" s="258"/>
      <c r="Q76" s="258"/>
      <c r="R76" s="260"/>
      <c r="S76" s="258"/>
      <c r="T76" s="258"/>
      <c r="U76" s="258"/>
      <c r="V76" s="258"/>
      <c r="W76" s="258">
        <v>17.34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0.28</v>
      </c>
      <c r="AI76" s="258"/>
      <c r="AJ76" s="258"/>
      <c r="AK76" s="258"/>
      <c r="AL76" s="258"/>
      <c r="AM76" s="258"/>
      <c r="AN76" s="258"/>
      <c r="AO76" s="258" t="s">
        <v>65</v>
      </c>
      <c r="AP76" s="259" t="s">
        <v>52</v>
      </c>
      <c r="AQ76" s="259"/>
      <c r="AR76" s="259"/>
      <c r="AS76" s="261"/>
      <c r="AT76" s="259">
        <v>11.3</v>
      </c>
      <c r="AU76" s="259" t="s">
        <v>52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52</v>
      </c>
      <c r="BI76" s="259">
        <v>12</v>
      </c>
      <c r="BJ76" s="259" t="s">
        <v>52</v>
      </c>
      <c r="BK76" s="259"/>
      <c r="BL76" s="259"/>
      <c r="BM76" s="262"/>
      <c r="BN76" s="262"/>
      <c r="BO76" s="259"/>
      <c r="BP76" s="259" t="s">
        <v>56</v>
      </c>
      <c r="BQ76" s="262"/>
      <c r="BR76" t="s">
        <v>303</v>
      </c>
      <c r="BS76" t="s">
        <v>452</v>
      </c>
    </row>
    <row r="77" spans="1:71">
      <c r="A77" s="255">
        <v>2222</v>
      </c>
      <c r="B77" s="458">
        <v>43486</v>
      </c>
      <c r="C77" s="257" t="s">
        <v>444</v>
      </c>
      <c r="D77" s="258" t="s">
        <v>382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466</v>
      </c>
      <c r="M77" s="258">
        <v>117.56</v>
      </c>
      <c r="N77" s="258">
        <v>39.630000000000003</v>
      </c>
      <c r="O77" s="258"/>
      <c r="P77" s="258"/>
      <c r="Q77" s="258"/>
      <c r="R77" s="260"/>
      <c r="S77" s="258"/>
      <c r="T77" s="258"/>
      <c r="U77" s="258"/>
      <c r="V77" s="258"/>
      <c r="W77" s="258">
        <v>20.44000000000000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0.01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s="263" t="s">
        <v>304</v>
      </c>
      <c r="BS77" t="s">
        <v>452</v>
      </c>
    </row>
    <row r="78" spans="1:71">
      <c r="A78" s="255">
        <v>2770</v>
      </c>
      <c r="B78" s="458">
        <v>43486</v>
      </c>
      <c r="C78" s="257" t="s">
        <v>701</v>
      </c>
      <c r="D78" s="258" t="s">
        <v>702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2.77000000000001</v>
      </c>
      <c r="N78" s="258">
        <v>42.65</v>
      </c>
      <c r="O78" s="258"/>
      <c r="P78" s="258"/>
      <c r="Q78" s="258"/>
      <c r="R78" s="260"/>
      <c r="S78" s="258"/>
      <c r="T78" s="258"/>
      <c r="U78" s="258"/>
      <c r="V78" s="258"/>
      <c r="W78" s="258">
        <v>15.97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9.96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831</v>
      </c>
      <c r="BS78" t="s">
        <v>720</v>
      </c>
    </row>
    <row r="79" spans="1:71">
      <c r="A79" s="255">
        <v>813</v>
      </c>
      <c r="B79" s="458">
        <v>43486</v>
      </c>
      <c r="C79" s="257" t="s">
        <v>701</v>
      </c>
      <c r="D79" s="258" t="s">
        <v>702</v>
      </c>
      <c r="E79" s="258"/>
      <c r="F79" s="258" t="s">
        <v>1261</v>
      </c>
      <c r="G79" s="256"/>
      <c r="H79" s="259" t="s">
        <v>704</v>
      </c>
      <c r="I79" s="259" t="s">
        <v>885</v>
      </c>
      <c r="J79" s="259"/>
      <c r="K79" s="258" t="s">
        <v>1175</v>
      </c>
      <c r="L79" s="256">
        <v>43466</v>
      </c>
      <c r="M79" s="258">
        <v>115.8</v>
      </c>
      <c r="N79" s="258">
        <v>35.4</v>
      </c>
      <c r="O79" s="258"/>
      <c r="P79" s="258"/>
      <c r="Q79" s="258"/>
      <c r="R79" s="260"/>
      <c r="S79" s="258"/>
      <c r="T79" s="258"/>
      <c r="U79" s="258"/>
      <c r="V79" s="258"/>
      <c r="W79" s="258">
        <v>22.6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9.5</v>
      </c>
      <c r="AI79" s="258"/>
      <c r="AJ79" s="258"/>
      <c r="AK79" s="258"/>
      <c r="AL79" s="258"/>
      <c r="AM79" s="258"/>
      <c r="AN79" s="258"/>
      <c r="AO79" s="258" t="s">
        <v>801</v>
      </c>
      <c r="AP79" s="259" t="s">
        <v>885</v>
      </c>
      <c r="AQ79" s="259"/>
      <c r="AR79" s="259"/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917</v>
      </c>
      <c r="BS79" s="263" t="s">
        <v>720</v>
      </c>
    </row>
    <row r="80" spans="1:71">
      <c r="A80" s="255">
        <v>5502</v>
      </c>
      <c r="B80" s="388">
        <v>43438</v>
      </c>
      <c r="C80" s="257" t="s">
        <v>49</v>
      </c>
      <c r="D80" s="258" t="s">
        <v>57</v>
      </c>
      <c r="E80" s="258"/>
      <c r="F80" s="258" t="s">
        <v>64</v>
      </c>
      <c r="G80" s="256">
        <v>43083</v>
      </c>
      <c r="H80" s="259" t="s">
        <v>55</v>
      </c>
      <c r="I80" s="259" t="s">
        <v>52</v>
      </c>
      <c r="J80" s="259"/>
      <c r="K80" s="258" t="s">
        <v>433</v>
      </c>
      <c r="L80" s="256">
        <v>43466</v>
      </c>
      <c r="M80" s="258">
        <v>119.85</v>
      </c>
      <c r="N80" s="258">
        <v>42.43</v>
      </c>
      <c r="O80" s="258"/>
      <c r="P80" s="258"/>
      <c r="Q80" s="258"/>
      <c r="R80" s="260"/>
      <c r="S80" s="258"/>
      <c r="T80" s="258"/>
      <c r="U80" s="258"/>
      <c r="V80" s="258"/>
      <c r="W80" s="258">
        <v>26.06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4.19</v>
      </c>
      <c r="AI80" s="258"/>
      <c r="AJ80" s="258"/>
      <c r="AK80" s="258"/>
      <c r="AL80" s="258"/>
      <c r="AM80" s="258"/>
      <c r="AN80" s="258"/>
      <c r="AO80" s="258" t="s">
        <v>65</v>
      </c>
      <c r="AP80" s="259" t="s">
        <v>52</v>
      </c>
      <c r="AQ80" s="259"/>
      <c r="AR80" s="259"/>
      <c r="AS80" s="261"/>
      <c r="AT80" s="259">
        <v>11.8</v>
      </c>
      <c r="AU80" s="259" t="s">
        <v>61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52</v>
      </c>
      <c r="BI80" s="259"/>
      <c r="BJ80" s="259" t="s">
        <v>52</v>
      </c>
      <c r="BK80" s="259"/>
      <c r="BL80" s="259"/>
      <c r="BM80" s="262"/>
      <c r="BN80" s="262"/>
      <c r="BO80" s="259"/>
      <c r="BP80" s="259" t="s">
        <v>56</v>
      </c>
      <c r="BQ80" s="258" t="s">
        <v>352</v>
      </c>
      <c r="BR80" s="258" t="s">
        <v>306</v>
      </c>
      <c r="BS80" s="258" t="s">
        <v>452</v>
      </c>
    </row>
    <row r="81" spans="1:71">
      <c r="A81" s="255">
        <v>2943</v>
      </c>
      <c r="B81" s="458">
        <v>43486</v>
      </c>
      <c r="C81" s="257" t="s">
        <v>701</v>
      </c>
      <c r="D81" s="258" t="s">
        <v>702</v>
      </c>
      <c r="E81" s="258"/>
      <c r="F81" s="258" t="s">
        <v>1261</v>
      </c>
      <c r="G81" s="256"/>
      <c r="H81" s="259" t="s">
        <v>885</v>
      </c>
      <c r="I81" s="259" t="s">
        <v>965</v>
      </c>
      <c r="J81" s="259"/>
      <c r="K81" s="258" t="s">
        <v>854</v>
      </c>
      <c r="L81" s="256">
        <v>43101</v>
      </c>
      <c r="M81" s="258">
        <v>96.27</v>
      </c>
      <c r="N81" s="258">
        <v>33.25</v>
      </c>
      <c r="O81" s="258"/>
      <c r="P81" s="258"/>
      <c r="Q81" s="258"/>
      <c r="R81" s="260"/>
      <c r="S81" s="258"/>
      <c r="T81" s="258"/>
      <c r="U81" s="258"/>
      <c r="V81" s="258"/>
      <c r="W81" s="258">
        <v>18.9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25.97</v>
      </c>
      <c r="AI81" s="258"/>
      <c r="AJ81" s="258"/>
      <c r="AK81" s="258"/>
      <c r="AL81" s="258"/>
      <c r="AM81" s="258"/>
      <c r="AN81" s="258"/>
      <c r="AO81" s="258" t="s">
        <v>801</v>
      </c>
      <c r="AP81" s="259" t="s">
        <v>885</v>
      </c>
      <c r="AQ81" s="259"/>
      <c r="AR81" s="259"/>
      <c r="AS81" s="261"/>
      <c r="AT81" s="259"/>
      <c r="AU81" s="259" t="s">
        <v>885</v>
      </c>
      <c r="AV81" s="258"/>
      <c r="AW81" s="259">
        <v>0</v>
      </c>
      <c r="AX81" s="259">
        <v>30</v>
      </c>
      <c r="AY81" s="259">
        <v>0</v>
      </c>
      <c r="AZ81" s="259">
        <v>5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>
        <v>24</v>
      </c>
      <c r="BH81" s="259" t="s">
        <v>885</v>
      </c>
      <c r="BI81" s="259"/>
      <c r="BJ81" s="259" t="s">
        <v>885</v>
      </c>
      <c r="BK81" s="259"/>
      <c r="BL81" s="259"/>
      <c r="BM81" s="262" t="s">
        <v>789</v>
      </c>
      <c r="BN81" s="262" t="s">
        <v>936</v>
      </c>
      <c r="BO81" s="259">
        <v>50</v>
      </c>
      <c r="BP81" s="259" t="s">
        <v>724</v>
      </c>
      <c r="BQ81" s="262"/>
      <c r="BR81" t="s">
        <v>874</v>
      </c>
      <c r="BS81" s="263" t="s">
        <v>720</v>
      </c>
    </row>
    <row r="82" spans="1:71">
      <c r="A82" s="255">
        <v>3798</v>
      </c>
      <c r="B82" s="388">
        <v>43438</v>
      </c>
      <c r="C82" s="262" t="s">
        <v>49</v>
      </c>
      <c r="D82" s="258" t="s">
        <v>50</v>
      </c>
      <c r="E82" s="258"/>
      <c r="F82" s="258" t="s">
        <v>64</v>
      </c>
      <c r="G82" s="256">
        <v>43101</v>
      </c>
      <c r="H82" s="259" t="s">
        <v>55</v>
      </c>
      <c r="I82" s="259" t="s">
        <v>52</v>
      </c>
      <c r="J82" s="259"/>
      <c r="K82" s="258" t="s">
        <v>436</v>
      </c>
      <c r="L82" s="256">
        <v>43466</v>
      </c>
      <c r="M82" s="258">
        <v>145</v>
      </c>
      <c r="N82" s="258">
        <v>58.93</v>
      </c>
      <c r="O82" s="258"/>
      <c r="P82" s="258"/>
      <c r="Q82" s="258"/>
      <c r="R82" s="260"/>
      <c r="S82" s="258"/>
      <c r="T82" s="258"/>
      <c r="U82" s="258"/>
      <c r="V82" s="258"/>
      <c r="W82" s="258">
        <v>35.39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50.27</v>
      </c>
      <c r="AI82" s="258"/>
      <c r="AJ82" s="258"/>
      <c r="AK82" s="258"/>
      <c r="AL82" s="258"/>
      <c r="AM82" s="258"/>
      <c r="AN82" s="258"/>
      <c r="AO82" s="258" t="s">
        <v>65</v>
      </c>
      <c r="AP82" s="259" t="s">
        <v>52</v>
      </c>
      <c r="AQ82" s="259"/>
      <c r="AR82" s="259"/>
      <c r="AS82" s="261"/>
      <c r="AT82" s="259">
        <v>11.3</v>
      </c>
      <c r="AU82" s="259" t="s">
        <v>52</v>
      </c>
      <c r="AV82" s="258"/>
      <c r="AW82" s="259">
        <v>0</v>
      </c>
      <c r="AX82" s="259">
        <v>0</v>
      </c>
      <c r="AY82" s="259">
        <v>0</v>
      </c>
      <c r="AZ82" s="259">
        <v>27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52</v>
      </c>
      <c r="BI82" s="259">
        <v>24</v>
      </c>
      <c r="BJ82" s="259" t="s">
        <v>52</v>
      </c>
      <c r="BK82" s="259"/>
      <c r="BL82" s="259"/>
      <c r="BM82" s="262" t="s">
        <v>362</v>
      </c>
      <c r="BN82" s="262" t="s">
        <v>23</v>
      </c>
      <c r="BO82" s="259"/>
      <c r="BP82" s="259" t="s">
        <v>56</v>
      </c>
      <c r="BQ82" s="262"/>
      <c r="BR82" s="258" t="s">
        <v>311</v>
      </c>
      <c r="BS82" s="262" t="s">
        <v>452</v>
      </c>
    </row>
    <row r="83" spans="1:71">
      <c r="A83" s="255">
        <v>4802</v>
      </c>
      <c r="B83" s="458">
        <v>43486</v>
      </c>
      <c r="C83" s="257" t="s">
        <v>444</v>
      </c>
      <c r="D83" s="258" t="s">
        <v>382</v>
      </c>
      <c r="E83" s="258"/>
      <c r="F83" s="258" t="s">
        <v>1200</v>
      </c>
      <c r="G83" s="256">
        <v>43101</v>
      </c>
      <c r="H83" s="259" t="s">
        <v>446</v>
      </c>
      <c r="I83" s="259" t="s">
        <v>447</v>
      </c>
      <c r="J83" s="259"/>
      <c r="K83" s="258" t="s">
        <v>494</v>
      </c>
      <c r="L83" s="256">
        <v>43101</v>
      </c>
      <c r="M83" s="258">
        <v>147.84</v>
      </c>
      <c r="N83" s="258">
        <v>49.89</v>
      </c>
      <c r="O83" s="258"/>
      <c r="P83" s="258"/>
      <c r="Q83" s="258"/>
      <c r="R83" s="260"/>
      <c r="S83" s="258"/>
      <c r="T83" s="258"/>
      <c r="U83" s="258"/>
      <c r="V83" s="258"/>
      <c r="W83" s="258">
        <v>30.23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41.7</v>
      </c>
      <c r="AI83" s="258"/>
      <c r="AJ83" s="258"/>
      <c r="AK83" s="258"/>
      <c r="AL83" s="258"/>
      <c r="AM83" s="258"/>
      <c r="AN83" s="258"/>
      <c r="AO83" s="258" t="s">
        <v>236</v>
      </c>
      <c r="AP83" s="259" t="s">
        <v>446</v>
      </c>
      <c r="AQ83" s="259"/>
      <c r="AR83" s="259"/>
      <c r="AS83" s="261"/>
      <c r="AT83" s="259"/>
      <c r="AU83" s="259" t="s">
        <v>446</v>
      </c>
      <c r="AV83" s="258"/>
      <c r="AW83" s="259">
        <v>0</v>
      </c>
      <c r="AX83" s="259">
        <v>0</v>
      </c>
      <c r="AY83" s="259">
        <v>0</v>
      </c>
      <c r="AZ83" s="259">
        <v>40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0</v>
      </c>
      <c r="BG83" s="259"/>
      <c r="BH83" s="259" t="s">
        <v>446</v>
      </c>
      <c r="BI83" s="259">
        <v>24</v>
      </c>
      <c r="BJ83" s="259" t="s">
        <v>446</v>
      </c>
      <c r="BK83" s="259"/>
      <c r="BL83" s="259"/>
      <c r="BM83" s="262"/>
      <c r="BN83" s="262"/>
      <c r="BO83" s="259"/>
      <c r="BP83" s="259" t="s">
        <v>451</v>
      </c>
      <c r="BQ83" s="262"/>
      <c r="BR83" t="s">
        <v>383</v>
      </c>
      <c r="BS83" t="s">
        <v>452</v>
      </c>
    </row>
    <row r="84" spans="1:71">
      <c r="A84" s="255">
        <v>5242</v>
      </c>
      <c r="B84" s="458">
        <v>43486</v>
      </c>
      <c r="C84" s="257" t="s">
        <v>444</v>
      </c>
      <c r="D84" s="258" t="s">
        <v>382</v>
      </c>
      <c r="E84" s="258"/>
      <c r="F84" s="258" t="s">
        <v>326</v>
      </c>
      <c r="G84" s="256">
        <v>43101</v>
      </c>
      <c r="H84" s="259" t="s">
        <v>446</v>
      </c>
      <c r="I84" s="259" t="s">
        <v>447</v>
      </c>
      <c r="J84" s="259"/>
      <c r="K84" s="258" t="s">
        <v>364</v>
      </c>
      <c r="L84" s="256">
        <v>43101</v>
      </c>
      <c r="M84" s="258">
        <v>104.6</v>
      </c>
      <c r="N84" s="258">
        <v>41.5</v>
      </c>
      <c r="O84" s="258"/>
      <c r="P84" s="258"/>
      <c r="Q84" s="258"/>
      <c r="R84" s="260"/>
      <c r="S84" s="258"/>
      <c r="T84" s="258"/>
      <c r="U84" s="258"/>
      <c r="V84" s="258"/>
      <c r="W84" s="258">
        <v>20.7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1.6</v>
      </c>
      <c r="AI84" s="258"/>
      <c r="AJ84" s="258"/>
      <c r="AK84" s="258"/>
      <c r="AL84" s="258"/>
      <c r="AM84" s="258"/>
      <c r="AN84" s="258"/>
      <c r="AO84" s="258" t="s">
        <v>327</v>
      </c>
      <c r="AP84" s="259" t="s">
        <v>446</v>
      </c>
      <c r="AQ84" s="259"/>
      <c r="AR84" s="259"/>
      <c r="AS84" s="261"/>
      <c r="AT84" s="259"/>
      <c r="AU84" s="259" t="s">
        <v>365</v>
      </c>
      <c r="AV84" s="258"/>
      <c r="AW84" s="259">
        <v>0</v>
      </c>
      <c r="AX84" s="259">
        <v>0</v>
      </c>
      <c r="AY84" s="259">
        <v>37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446</v>
      </c>
      <c r="BI84" s="259"/>
      <c r="BJ84" s="259" t="s">
        <v>446</v>
      </c>
      <c r="BK84" s="259"/>
      <c r="BL84" s="259"/>
      <c r="BM84" s="258"/>
      <c r="BN84" s="262"/>
      <c r="BO84" s="259"/>
      <c r="BP84" s="259" t="s">
        <v>451</v>
      </c>
      <c r="BQ84" s="258" t="s">
        <v>366</v>
      </c>
      <c r="BR84" t="s">
        <v>314</v>
      </c>
      <c r="BS84" t="s">
        <v>452</v>
      </c>
    </row>
    <row r="85" spans="1:71">
      <c r="A85" s="447"/>
      <c r="B85" s="453">
        <v>43438</v>
      </c>
      <c r="C85" s="448" t="s">
        <v>49</v>
      </c>
      <c r="D85" s="258" t="s">
        <v>24</v>
      </c>
      <c r="E85" s="447"/>
      <c r="F85" s="447" t="s">
        <v>64</v>
      </c>
      <c r="G85" s="449"/>
      <c r="H85" s="450"/>
      <c r="I85" s="450"/>
      <c r="J85" s="450"/>
      <c r="K85" s="447" t="s">
        <v>39</v>
      </c>
      <c r="L85" s="449">
        <v>43466</v>
      </c>
      <c r="M85" s="447">
        <v>117</v>
      </c>
      <c r="N85" s="447">
        <v>32.9</v>
      </c>
      <c r="O85" s="447"/>
      <c r="P85" s="447"/>
      <c r="Q85" s="447"/>
      <c r="R85" s="451"/>
      <c r="S85" s="447"/>
      <c r="T85" s="447"/>
      <c r="U85" s="447"/>
      <c r="V85" s="447"/>
      <c r="W85" s="447">
        <v>16.3</v>
      </c>
      <c r="X85" s="447"/>
      <c r="Y85" s="447"/>
      <c r="Z85" s="447"/>
      <c r="AA85" s="447"/>
      <c r="AB85" s="447"/>
      <c r="AC85" s="447"/>
      <c r="AD85" s="447"/>
      <c r="AE85" s="447"/>
      <c r="AF85" s="447"/>
      <c r="AG85" s="447"/>
      <c r="AH85" s="447">
        <v>20.7</v>
      </c>
      <c r="AI85" s="447"/>
      <c r="AJ85" s="447"/>
      <c r="AK85" s="447"/>
      <c r="AL85" s="447"/>
      <c r="AM85" s="447"/>
      <c r="AN85" s="447"/>
      <c r="AO85" s="447" t="s">
        <v>65</v>
      </c>
      <c r="AP85" s="450"/>
      <c r="AQ85" s="450"/>
      <c r="AR85" s="450"/>
      <c r="AS85" s="452"/>
      <c r="AT85" s="450"/>
      <c r="AU85" s="450"/>
      <c r="AV85" s="447"/>
      <c r="AW85" s="450"/>
      <c r="AX85" s="450"/>
      <c r="AY85" s="450"/>
      <c r="AZ85" s="450"/>
      <c r="BA85" s="450"/>
      <c r="BB85" s="450"/>
      <c r="BC85" s="450"/>
      <c r="BD85" s="450"/>
      <c r="BE85" s="450"/>
      <c r="BF85" s="450"/>
      <c r="BG85" s="450"/>
      <c r="BH85" s="450"/>
      <c r="BI85" s="450"/>
      <c r="BJ85" s="450"/>
      <c r="BK85" s="450"/>
      <c r="BL85" s="450"/>
      <c r="BM85" s="448"/>
      <c r="BN85" s="448"/>
      <c r="BO85" s="450"/>
      <c r="BP85" s="450" t="s">
        <v>56</v>
      </c>
      <c r="BQ85" s="448"/>
      <c r="BS85" s="263"/>
    </row>
    <row r="86" spans="1:71">
      <c r="D86" s="327" t="s">
        <v>873</v>
      </c>
      <c r="F86" s="327" t="s">
        <v>491</v>
      </c>
      <c r="G86" s="256"/>
      <c r="K86" s="327" t="s">
        <v>873</v>
      </c>
      <c r="L86" s="454">
        <v>43466</v>
      </c>
      <c r="M86" s="327">
        <v>24.65</v>
      </c>
      <c r="N86" s="327">
        <v>6.59</v>
      </c>
    </row>
    <row r="87" spans="1:71">
      <c r="D87" s="327" t="s">
        <v>873</v>
      </c>
      <c r="F87" s="327" t="s">
        <v>492</v>
      </c>
      <c r="G87" s="256"/>
      <c r="K87" s="327" t="s">
        <v>873</v>
      </c>
      <c r="L87" s="454">
        <v>43466</v>
      </c>
      <c r="M87" s="327">
        <v>24.65</v>
      </c>
      <c r="N87" s="327">
        <v>6.59</v>
      </c>
      <c r="AE87">
        <v>2.16</v>
      </c>
    </row>
    <row r="88" spans="1:71">
      <c r="D88" s="327" t="s">
        <v>873</v>
      </c>
      <c r="F88" s="327" t="s">
        <v>493</v>
      </c>
      <c r="G88" s="256"/>
      <c r="K88" s="327" t="s">
        <v>873</v>
      </c>
      <c r="L88" s="454">
        <v>43466</v>
      </c>
      <c r="M88" s="327">
        <v>24.65</v>
      </c>
      <c r="N88" s="327">
        <v>11.72</v>
      </c>
      <c r="W88">
        <v>2.82</v>
      </c>
    </row>
    <row r="89" spans="1:71">
      <c r="D89" s="327" t="s">
        <v>873</v>
      </c>
      <c r="F89" s="327" t="s">
        <v>1200</v>
      </c>
      <c r="G89" s="256"/>
      <c r="K89" s="327" t="s">
        <v>873</v>
      </c>
      <c r="L89" s="454">
        <v>43466</v>
      </c>
      <c r="M89" s="327">
        <v>24.65</v>
      </c>
      <c r="N89" s="327">
        <v>13.01</v>
      </c>
      <c r="W89">
        <v>3.48</v>
      </c>
      <c r="AE89">
        <v>8.7799999999999994</v>
      </c>
    </row>
    <row r="90" spans="1:71">
      <c r="G90" s="256"/>
    </row>
    <row r="91" spans="1:71">
      <c r="G91" s="256"/>
    </row>
    <row r="92" spans="1:71">
      <c r="G92" s="256"/>
    </row>
    <row r="93" spans="1:71">
      <c r="G93" s="256"/>
    </row>
    <row r="94" spans="1:71">
      <c r="G94" s="256"/>
    </row>
    <row r="95" spans="1:71">
      <c r="G95" s="256"/>
    </row>
    <row r="96" spans="1:71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  <row r="169" spans="7:7">
      <c r="G169" s="256"/>
    </row>
    <row r="170" spans="7:7">
      <c r="G170" s="256"/>
    </row>
    <row r="171" spans="7:7">
      <c r="G171" s="256"/>
    </row>
    <row r="172" spans="7:7">
      <c r="G172" s="256"/>
    </row>
    <row r="173" spans="7:7">
      <c r="G173" s="256"/>
    </row>
    <row r="174" spans="7:7">
      <c r="G174" s="256"/>
    </row>
    <row r="175" spans="7:7">
      <c r="G175" s="256"/>
    </row>
    <row r="176" spans="7:7">
      <c r="G176" s="256"/>
    </row>
    <row r="177" spans="7:7">
      <c r="G177" s="256"/>
    </row>
    <row r="178" spans="7:7">
      <c r="G178" s="256"/>
    </row>
    <row r="179" spans="7:7">
      <c r="G179" s="256"/>
    </row>
  </sheetData>
  <sheetProtection algorithmName="SHA-512" hashValue="ndR7Pgt+SazyPA4j25iwKtTxxP2ZePnYlZ1y/2UY9DeaIArGVnwR/z/v4R8/yljfnjH12lISJ3r/jtpH/kybEQ==" saltValue="hTdrkO/qN3bPSFojNyYM4w==" spinCount="100000" sheet="1" objects="1" scenarios="1"/>
  <phoneticPr fontId="19" type="noConversion"/>
  <pageMargins left="0.7" right="0.7" top="0.75" bottom="0.75" header="0.5" footer="0.5"/>
  <pageSetup paperSize="10" orientation="portrait" horizontalDpi="4294967292" verticalDpi="4294967292"/>
  <extLst>
    <ext xmlns:mx="http://schemas.microsoft.com/office/mac/excel/2008/main" uri="http://schemas.microsoft.com/office/mac/excel/2008/main">
      <mx:PLV Mode="0" OnePage="0" WScale="0"/>
    </ext>
  </extLst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104"/>
  <dimension ref="A1:BS88"/>
  <sheetViews>
    <sheetView topLeftCell="G97" zoomScale="120" zoomScaleNormal="120" zoomScalePageLayoutView="120" workbookViewId="0">
      <selection activeCell="L2" sqref="L2"/>
    </sheetView>
  </sheetViews>
  <sheetFormatPr baseColWidth="10" defaultRowHeight="13"/>
  <cols>
    <col min="11" max="11" width="16" bestFit="1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6"/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256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7</v>
      </c>
      <c r="B2" s="458">
        <v>43486</v>
      </c>
      <c r="C2" s="257" t="s">
        <v>444</v>
      </c>
      <c r="D2" s="258" t="s">
        <v>238</v>
      </c>
      <c r="E2" s="258"/>
      <c r="F2" s="258" t="s">
        <v>445</v>
      </c>
      <c r="G2" s="256"/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62.86000000000001</v>
      </c>
      <c r="N2" s="258">
        <v>41.52</v>
      </c>
      <c r="O2" s="258" t="s">
        <v>416</v>
      </c>
      <c r="P2" s="258">
        <v>1020</v>
      </c>
      <c r="Q2" s="258">
        <v>46.14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244</v>
      </c>
      <c r="BS2" t="s">
        <v>452</v>
      </c>
    </row>
    <row r="3" spans="1:71">
      <c r="A3" s="255">
        <v>3736</v>
      </c>
      <c r="B3" s="458">
        <v>43437</v>
      </c>
      <c r="C3" s="257" t="s">
        <v>49</v>
      </c>
      <c r="D3" s="258" t="s">
        <v>66</v>
      </c>
      <c r="E3" s="258"/>
      <c r="F3" s="258" t="s">
        <v>51</v>
      </c>
      <c r="G3" s="256"/>
      <c r="H3" s="259" t="s">
        <v>55</v>
      </c>
      <c r="I3" s="259" t="s">
        <v>52</v>
      </c>
      <c r="J3" s="259"/>
      <c r="K3" s="258" t="s">
        <v>418</v>
      </c>
      <c r="L3" s="256">
        <v>43466</v>
      </c>
      <c r="M3" s="389">
        <v>127.7</v>
      </c>
      <c r="N3" s="389">
        <v>28.4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54</v>
      </c>
      <c r="AP3" s="259" t="s">
        <v>52</v>
      </c>
      <c r="AQ3" s="259"/>
      <c r="AR3" s="259"/>
      <c r="AS3" s="261"/>
      <c r="AT3" s="259">
        <v>11.3</v>
      </c>
      <c r="AU3" s="259" t="s">
        <v>6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52</v>
      </c>
      <c r="BI3" s="259">
        <v>12</v>
      </c>
      <c r="BJ3" s="259" t="s">
        <v>52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56</v>
      </c>
      <c r="BQ3" s="262"/>
      <c r="BR3" t="s">
        <v>457</v>
      </c>
      <c r="BS3" s="263" t="s">
        <v>452</v>
      </c>
    </row>
    <row r="4" spans="1:71">
      <c r="A4" s="255">
        <v>3917</v>
      </c>
      <c r="B4" s="458">
        <v>43437</v>
      </c>
      <c r="C4" s="257" t="s">
        <v>49</v>
      </c>
      <c r="D4" s="258" t="s">
        <v>66</v>
      </c>
      <c r="E4" s="258"/>
      <c r="F4" s="258" t="s">
        <v>51</v>
      </c>
      <c r="G4" s="256"/>
      <c r="H4" s="259" t="s">
        <v>55</v>
      </c>
      <c r="I4" s="259" t="s">
        <v>52</v>
      </c>
      <c r="J4" s="259"/>
      <c r="K4" s="258" t="s">
        <v>419</v>
      </c>
      <c r="L4" s="264">
        <v>43477</v>
      </c>
      <c r="M4" s="258">
        <v>134</v>
      </c>
      <c r="N4" s="258">
        <v>28.3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54</v>
      </c>
      <c r="AP4" s="259" t="s">
        <v>52</v>
      </c>
      <c r="AQ4" s="259"/>
      <c r="AR4" s="259"/>
      <c r="AS4" s="261"/>
      <c r="AT4" s="259">
        <v>11.3</v>
      </c>
      <c r="AU4" s="259" t="s">
        <v>52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52</v>
      </c>
      <c r="BI4" s="259">
        <v>24</v>
      </c>
      <c r="BJ4" s="259" t="s">
        <v>52</v>
      </c>
      <c r="BK4" s="259"/>
      <c r="BL4" s="259"/>
      <c r="BM4" s="262"/>
      <c r="BN4" s="262"/>
      <c r="BO4" s="259"/>
      <c r="BP4" s="259" t="s">
        <v>56</v>
      </c>
      <c r="BQ4" s="262"/>
      <c r="BR4" t="s">
        <v>462</v>
      </c>
      <c r="BS4" t="s">
        <v>452</v>
      </c>
    </row>
    <row r="5" spans="1:71">
      <c r="A5" s="255">
        <v>284</v>
      </c>
      <c r="B5" s="458">
        <v>43486</v>
      </c>
      <c r="C5" s="257" t="s">
        <v>701</v>
      </c>
      <c r="D5" s="258" t="s">
        <v>924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3282</v>
      </c>
      <c r="M5" s="258">
        <v>135.4</v>
      </c>
      <c r="N5" s="258">
        <v>27.8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839</v>
      </c>
      <c r="BS5" s="263" t="s">
        <v>720</v>
      </c>
    </row>
    <row r="6" spans="1:71">
      <c r="A6" s="255">
        <v>2114</v>
      </c>
      <c r="B6" s="458">
        <v>43486</v>
      </c>
      <c r="C6" s="262" t="s">
        <v>701</v>
      </c>
      <c r="D6" s="258" t="s">
        <v>924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7.75</v>
      </c>
      <c r="N6" s="258">
        <v>30.08</v>
      </c>
      <c r="O6" s="258" t="s">
        <v>1068</v>
      </c>
      <c r="P6" s="258">
        <v>1020</v>
      </c>
      <c r="Q6" s="258">
        <v>30.08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65</v>
      </c>
      <c r="BS6" t="s">
        <v>720</v>
      </c>
    </row>
    <row r="7" spans="1:71">
      <c r="A7" s="255">
        <v>4991</v>
      </c>
      <c r="B7" s="459">
        <v>43437</v>
      </c>
      <c r="C7" s="262" t="s">
        <v>49</v>
      </c>
      <c r="D7" s="258" t="s">
        <v>66</v>
      </c>
      <c r="E7" s="258"/>
      <c r="F7" s="258" t="s">
        <v>51</v>
      </c>
      <c r="G7" s="256"/>
      <c r="H7" s="259" t="s">
        <v>52</v>
      </c>
      <c r="I7" s="259" t="s">
        <v>53</v>
      </c>
      <c r="J7" s="259"/>
      <c r="K7" s="258" t="s">
        <v>422</v>
      </c>
      <c r="L7" s="264">
        <v>43466</v>
      </c>
      <c r="M7" s="258">
        <v>127</v>
      </c>
      <c r="N7">
        <v>34.130000000000003</v>
      </c>
      <c r="O7" s="258"/>
      <c r="P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54</v>
      </c>
      <c r="AP7" s="259" t="s">
        <v>52</v>
      </c>
      <c r="AQ7" s="259"/>
      <c r="AR7" s="259"/>
      <c r="AS7" s="261"/>
      <c r="AT7" s="259"/>
      <c r="AU7" s="259" t="s">
        <v>52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55</v>
      </c>
      <c r="BI7" s="259"/>
      <c r="BJ7" s="259" t="s">
        <v>52</v>
      </c>
      <c r="BK7" s="259"/>
      <c r="BL7" s="259"/>
      <c r="BM7" s="258"/>
      <c r="BN7" s="258"/>
      <c r="BO7" s="259"/>
      <c r="BP7" s="259" t="s">
        <v>56</v>
      </c>
      <c r="BQ7" s="258"/>
      <c r="BR7" t="s">
        <v>266</v>
      </c>
      <c r="BS7" s="263" t="s">
        <v>452</v>
      </c>
    </row>
    <row r="8" spans="1:71">
      <c r="A8" s="255">
        <v>548</v>
      </c>
      <c r="B8" s="458">
        <v>43486</v>
      </c>
      <c r="C8" s="257" t="s">
        <v>701</v>
      </c>
      <c r="D8" s="258" t="s">
        <v>924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56">
        <v>43466</v>
      </c>
      <c r="M8" s="258">
        <v>155.19</v>
      </c>
      <c r="N8" s="258">
        <v>30.8</v>
      </c>
      <c r="O8" s="258" t="s">
        <v>490</v>
      </c>
      <c r="P8" s="258">
        <v>1020</v>
      </c>
      <c r="Q8" s="258">
        <v>31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879</v>
      </c>
      <c r="BS8" s="263" t="s">
        <v>720</v>
      </c>
    </row>
    <row r="9" spans="1:71">
      <c r="A9" s="255">
        <v>618</v>
      </c>
      <c r="B9" s="458">
        <v>43486</v>
      </c>
      <c r="C9" s="257" t="s">
        <v>701</v>
      </c>
      <c r="D9" s="258" t="s">
        <v>924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12.15</v>
      </c>
      <c r="N9">
        <v>30.69</v>
      </c>
      <c r="O9" s="258" t="s">
        <v>1068</v>
      </c>
      <c r="P9" s="258">
        <v>1020</v>
      </c>
      <c r="Q9">
        <v>30.69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797</v>
      </c>
      <c r="BS9" s="263" t="s">
        <v>720</v>
      </c>
    </row>
    <row r="10" spans="1:71">
      <c r="A10" s="255">
        <v>123</v>
      </c>
      <c r="B10" s="458">
        <v>43486</v>
      </c>
      <c r="C10" s="257" t="s">
        <v>444</v>
      </c>
      <c r="D10" s="258" t="s">
        <v>238</v>
      </c>
      <c r="E10" s="258"/>
      <c r="F10" s="258" t="s">
        <v>445</v>
      </c>
      <c r="G10" s="256"/>
      <c r="H10" s="259" t="s">
        <v>453</v>
      </c>
      <c r="I10" s="259" t="s">
        <v>446</v>
      </c>
      <c r="J10" s="259"/>
      <c r="K10" s="258" t="s">
        <v>373</v>
      </c>
      <c r="L10" s="256">
        <v>43358</v>
      </c>
      <c r="M10" s="258">
        <v>127.4</v>
      </c>
      <c r="N10" s="258">
        <v>32.64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271</v>
      </c>
      <c r="BS10" s="263" t="s">
        <v>452</v>
      </c>
    </row>
    <row r="11" spans="1:71">
      <c r="A11" s="255">
        <v>2351</v>
      </c>
      <c r="B11" s="459">
        <v>43437</v>
      </c>
      <c r="C11" s="257" t="s">
        <v>49</v>
      </c>
      <c r="D11" s="258" t="s">
        <v>66</v>
      </c>
      <c r="E11" s="258"/>
      <c r="F11" s="258" t="s">
        <v>51</v>
      </c>
      <c r="G11" s="256"/>
      <c r="H11" s="259" t="s">
        <v>55</v>
      </c>
      <c r="I11" s="259" t="s">
        <v>52</v>
      </c>
      <c r="J11" s="259"/>
      <c r="K11" s="258" t="s">
        <v>426</v>
      </c>
      <c r="L11" s="264">
        <v>43466</v>
      </c>
      <c r="M11" s="258">
        <v>150</v>
      </c>
      <c r="N11" s="258">
        <v>41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54</v>
      </c>
      <c r="AP11" s="259" t="s">
        <v>52</v>
      </c>
      <c r="AQ11" s="259"/>
      <c r="AR11" s="259"/>
      <c r="AS11" s="261"/>
      <c r="AT11" s="259">
        <v>12</v>
      </c>
      <c r="AU11" s="259" t="s">
        <v>52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52</v>
      </c>
      <c r="BI11" s="259"/>
      <c r="BJ11" s="259" t="s">
        <v>52</v>
      </c>
      <c r="BK11" s="259"/>
      <c r="BL11" s="259"/>
      <c r="BM11" s="258"/>
      <c r="BN11" s="262"/>
      <c r="BO11" s="258"/>
      <c r="BP11" s="259" t="s">
        <v>56</v>
      </c>
      <c r="BQ11" s="262" t="s">
        <v>58</v>
      </c>
      <c r="BR11" t="s">
        <v>275</v>
      </c>
      <c r="BS11" s="263" t="s">
        <v>452</v>
      </c>
    </row>
    <row r="12" spans="1:71">
      <c r="A12" s="255">
        <v>484</v>
      </c>
      <c r="B12" s="458">
        <v>43486</v>
      </c>
      <c r="C12" s="257" t="s">
        <v>444</v>
      </c>
      <c r="D12" s="258" t="s">
        <v>238</v>
      </c>
      <c r="E12" s="258"/>
      <c r="F12" s="258" t="s">
        <v>445</v>
      </c>
      <c r="G12" s="256"/>
      <c r="H12" s="259" t="s">
        <v>453</v>
      </c>
      <c r="I12" s="259" t="s">
        <v>446</v>
      </c>
      <c r="J12" s="259"/>
      <c r="K12" s="258" t="s">
        <v>340</v>
      </c>
      <c r="L12" s="256">
        <v>43466</v>
      </c>
      <c r="M12" s="258">
        <v>134.6</v>
      </c>
      <c r="N12" s="258">
        <v>33.7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09</v>
      </c>
      <c r="B13" s="459">
        <v>43437</v>
      </c>
      <c r="C13" s="257" t="s">
        <v>49</v>
      </c>
      <c r="D13" s="258" t="s">
        <v>66</v>
      </c>
      <c r="E13" s="258"/>
      <c r="F13" s="258" t="s">
        <v>51</v>
      </c>
      <c r="G13" s="256"/>
      <c r="H13" s="259" t="s">
        <v>55</v>
      </c>
      <c r="I13" s="259" t="s">
        <v>52</v>
      </c>
      <c r="J13" s="259"/>
      <c r="K13" s="258" t="s">
        <v>428</v>
      </c>
      <c r="L13" s="256">
        <v>43466</v>
      </c>
      <c r="M13" s="258">
        <v>129.94999999999999</v>
      </c>
      <c r="N13" s="258">
        <v>25.79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54</v>
      </c>
      <c r="AP13" s="259" t="s">
        <v>52</v>
      </c>
      <c r="AQ13" s="259"/>
      <c r="AR13" s="259"/>
      <c r="AS13" s="261"/>
      <c r="AT13" s="259">
        <v>11.3</v>
      </c>
      <c r="AU13" s="259" t="s">
        <v>52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52</v>
      </c>
      <c r="BI13" s="259">
        <v>12</v>
      </c>
      <c r="BJ13" s="259" t="s">
        <v>52</v>
      </c>
      <c r="BK13" s="259"/>
      <c r="BL13" s="259"/>
      <c r="BM13" s="262"/>
      <c r="BN13" s="262"/>
      <c r="BO13" s="259"/>
      <c r="BP13" s="259" t="s">
        <v>56</v>
      </c>
      <c r="BQ13" s="262"/>
      <c r="BR13" t="s">
        <v>287</v>
      </c>
      <c r="BS13" t="s">
        <v>452</v>
      </c>
    </row>
    <row r="14" spans="1:71">
      <c r="A14" s="255">
        <v>2235</v>
      </c>
      <c r="B14" s="458">
        <v>43486</v>
      </c>
      <c r="C14" s="257" t="s">
        <v>444</v>
      </c>
      <c r="D14" s="258" t="s">
        <v>238</v>
      </c>
      <c r="E14" s="258"/>
      <c r="F14" s="258" t="s">
        <v>445</v>
      </c>
      <c r="G14" s="256"/>
      <c r="H14" s="259" t="s">
        <v>453</v>
      </c>
      <c r="I14" s="259" t="s">
        <v>446</v>
      </c>
      <c r="J14" s="259"/>
      <c r="K14" s="258" t="s">
        <v>351</v>
      </c>
      <c r="L14" s="256">
        <v>43466</v>
      </c>
      <c r="M14" s="258">
        <v>131.02000000000001</v>
      </c>
      <c r="N14" s="258">
        <v>31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291</v>
      </c>
      <c r="BS14" t="s">
        <v>452</v>
      </c>
    </row>
    <row r="15" spans="1:71">
      <c r="A15" s="255"/>
      <c r="B15" s="458">
        <v>43438</v>
      </c>
      <c r="C15" s="257" t="s">
        <v>67</v>
      </c>
      <c r="D15" s="258" t="s">
        <v>68</v>
      </c>
      <c r="E15" s="258"/>
      <c r="F15" s="258" t="s">
        <v>69</v>
      </c>
      <c r="G15" s="256"/>
      <c r="H15" s="259"/>
      <c r="I15" s="259"/>
      <c r="J15" s="259"/>
      <c r="K15" s="402" t="s">
        <v>39</v>
      </c>
      <c r="L15" s="256">
        <v>43466</v>
      </c>
      <c r="M15" s="258">
        <v>129</v>
      </c>
      <c r="N15" s="258">
        <v>26.9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578</v>
      </c>
      <c r="B16" s="458">
        <v>43486</v>
      </c>
      <c r="C16" s="257" t="s">
        <v>701</v>
      </c>
      <c r="D16" s="258" t="s">
        <v>924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60.53</v>
      </c>
      <c r="N16" s="258">
        <v>39.46</v>
      </c>
      <c r="O16" s="258" t="s">
        <v>440</v>
      </c>
      <c r="P16" s="258">
        <v>1000</v>
      </c>
      <c r="Q16" s="258">
        <v>44.05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675</v>
      </c>
      <c r="BS16" s="263" t="s">
        <v>720</v>
      </c>
    </row>
    <row r="17" spans="1:71">
      <c r="A17" s="255">
        <v>389</v>
      </c>
      <c r="B17" s="458">
        <v>43486</v>
      </c>
      <c r="C17" s="257" t="s">
        <v>67</v>
      </c>
      <c r="D17" s="258" t="s">
        <v>68</v>
      </c>
      <c r="E17" s="258"/>
      <c r="F17" s="258" t="s">
        <v>69</v>
      </c>
      <c r="G17" s="256"/>
      <c r="H17" s="259" t="s">
        <v>70</v>
      </c>
      <c r="I17" s="259" t="s">
        <v>71</v>
      </c>
      <c r="J17" s="259"/>
      <c r="K17" s="258" t="s">
        <v>432</v>
      </c>
      <c r="L17" s="256">
        <v>43466</v>
      </c>
      <c r="M17" s="389">
        <v>127.7</v>
      </c>
      <c r="N17" s="389">
        <v>28.4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0</v>
      </c>
      <c r="AP17" s="259" t="s">
        <v>71</v>
      </c>
      <c r="AQ17" s="259"/>
      <c r="AR17" s="259"/>
      <c r="AS17" s="261" t="s">
        <v>1</v>
      </c>
      <c r="AT17" s="259">
        <v>8</v>
      </c>
      <c r="AU17" s="259" t="s">
        <v>2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</v>
      </c>
      <c r="BI17" s="259"/>
      <c r="BJ17" s="259" t="s">
        <v>70</v>
      </c>
      <c r="BK17" s="259"/>
      <c r="BL17" s="259"/>
      <c r="BM17" s="262" t="s">
        <v>3</v>
      </c>
      <c r="BN17" s="262" t="s">
        <v>709</v>
      </c>
      <c r="BO17" s="259">
        <v>20</v>
      </c>
      <c r="BP17" s="259" t="s">
        <v>4</v>
      </c>
      <c r="BQ17" s="262"/>
      <c r="BR17" t="s">
        <v>834</v>
      </c>
      <c r="BS17" s="263" t="s">
        <v>5</v>
      </c>
    </row>
    <row r="18" spans="1:71">
      <c r="A18" s="255">
        <v>5519</v>
      </c>
      <c r="B18" s="458">
        <v>43438</v>
      </c>
      <c r="C18" s="257" t="s">
        <v>49</v>
      </c>
      <c r="D18" s="258" t="s">
        <v>66</v>
      </c>
      <c r="E18" s="258"/>
      <c r="F18" s="258" t="s">
        <v>51</v>
      </c>
      <c r="G18" s="256"/>
      <c r="H18" s="259" t="s">
        <v>55</v>
      </c>
      <c r="I18" s="259" t="s">
        <v>52</v>
      </c>
      <c r="J18" s="259"/>
      <c r="K18" s="258" t="s">
        <v>433</v>
      </c>
      <c r="L18" s="256">
        <v>43466</v>
      </c>
      <c r="M18" s="258">
        <v>135.46</v>
      </c>
      <c r="N18" s="258">
        <v>33.83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54</v>
      </c>
      <c r="AP18" s="259" t="s">
        <v>52</v>
      </c>
      <c r="AQ18" s="259"/>
      <c r="AR18" s="259"/>
      <c r="AS18" s="261"/>
      <c r="AT18" s="259">
        <v>11.8</v>
      </c>
      <c r="AU18" s="259" t="s">
        <v>61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52</v>
      </c>
      <c r="BI18" s="259"/>
      <c r="BJ18" s="259" t="s">
        <v>52</v>
      </c>
      <c r="BK18" s="259"/>
      <c r="BL18" s="259"/>
      <c r="BM18" s="262"/>
      <c r="BN18" s="262"/>
      <c r="BO18" s="259"/>
      <c r="BP18" s="259" t="s">
        <v>56</v>
      </c>
      <c r="BQ18" s="258" t="s">
        <v>352</v>
      </c>
      <c r="BR18" t="s">
        <v>294</v>
      </c>
      <c r="BS18" t="s">
        <v>452</v>
      </c>
    </row>
    <row r="19" spans="1:71">
      <c r="A19" s="255">
        <v>5062</v>
      </c>
      <c r="B19" s="458">
        <v>43438</v>
      </c>
      <c r="C19" s="262" t="s">
        <v>444</v>
      </c>
      <c r="D19" s="258" t="s">
        <v>238</v>
      </c>
      <c r="E19" s="258"/>
      <c r="F19" s="258" t="s">
        <v>445</v>
      </c>
      <c r="G19" s="256"/>
      <c r="H19" s="259" t="s">
        <v>446</v>
      </c>
      <c r="I19" s="259" t="s">
        <v>447</v>
      </c>
      <c r="J19" s="259"/>
      <c r="K19" s="258" t="s">
        <v>406</v>
      </c>
      <c r="L19" s="256">
        <v>43466</v>
      </c>
      <c r="M19" s="258">
        <v>117.96599999999999</v>
      </c>
      <c r="N19" s="258">
        <v>26.238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77</v>
      </c>
      <c r="BS19" t="s">
        <v>452</v>
      </c>
    </row>
    <row r="20" spans="1:71">
      <c r="A20" s="255">
        <v>910</v>
      </c>
      <c r="B20" s="458">
        <v>43486</v>
      </c>
      <c r="C20" s="257" t="s">
        <v>701</v>
      </c>
      <c r="D20" s="258" t="s">
        <v>924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466</v>
      </c>
      <c r="M20" s="258">
        <v>107.5</v>
      </c>
      <c r="N20">
        <v>29.8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754</v>
      </c>
      <c r="BS20" s="263" t="s">
        <v>720</v>
      </c>
    </row>
    <row r="21" spans="1:71">
      <c r="A21" s="255">
        <v>2962</v>
      </c>
      <c r="B21" s="458">
        <v>43486</v>
      </c>
      <c r="C21" s="257" t="s">
        <v>444</v>
      </c>
      <c r="D21" s="258" t="s">
        <v>238</v>
      </c>
      <c r="E21" s="258"/>
      <c r="F21" s="258" t="s">
        <v>445</v>
      </c>
      <c r="G21" s="256"/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109.898</v>
      </c>
      <c r="N21" s="258">
        <v>33.814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11</v>
      </c>
      <c r="B22" s="458">
        <v>43438</v>
      </c>
      <c r="C22" s="262" t="s">
        <v>49</v>
      </c>
      <c r="D22" s="258" t="s">
        <v>66</v>
      </c>
      <c r="E22" s="258"/>
      <c r="F22" s="258" t="s">
        <v>51</v>
      </c>
      <c r="G22" s="256"/>
      <c r="H22" s="259" t="s">
        <v>55</v>
      </c>
      <c r="I22" s="259" t="s">
        <v>52</v>
      </c>
      <c r="J22" s="259"/>
      <c r="K22" s="258" t="s">
        <v>436</v>
      </c>
      <c r="L22" s="256">
        <v>43466</v>
      </c>
      <c r="M22" s="258">
        <v>143</v>
      </c>
      <c r="N22" s="258">
        <v>50.14</v>
      </c>
      <c r="O22" s="258" t="s">
        <v>440</v>
      </c>
      <c r="P22" s="258">
        <v>1030</v>
      </c>
      <c r="Q22" s="258">
        <v>53.86</v>
      </c>
      <c r="R22" s="260">
        <v>4030</v>
      </c>
      <c r="S22" s="258">
        <v>61.55</v>
      </c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54</v>
      </c>
      <c r="AP22" s="259" t="s">
        <v>52</v>
      </c>
      <c r="AQ22" s="259"/>
      <c r="AR22" s="259"/>
      <c r="AS22" s="261"/>
      <c r="AT22" s="259">
        <v>11.3</v>
      </c>
      <c r="AU22" s="259" t="s">
        <v>52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52</v>
      </c>
      <c r="BI22" s="259">
        <v>24</v>
      </c>
      <c r="BJ22" s="259" t="s">
        <v>52</v>
      </c>
      <c r="BK22" s="259"/>
      <c r="BL22" s="259"/>
      <c r="BM22" s="262" t="s">
        <v>362</v>
      </c>
      <c r="BN22" s="262" t="s">
        <v>23</v>
      </c>
      <c r="BO22" s="259"/>
      <c r="BP22" s="259" t="s">
        <v>56</v>
      </c>
      <c r="BQ22" s="262"/>
      <c r="BR22" t="s">
        <v>192</v>
      </c>
      <c r="BS22" s="263" t="s">
        <v>452</v>
      </c>
    </row>
    <row r="23" spans="1:71">
      <c r="A23" s="255">
        <v>5247</v>
      </c>
      <c r="B23" s="458">
        <v>43486</v>
      </c>
      <c r="C23" s="257" t="s">
        <v>444</v>
      </c>
      <c r="D23" s="258" t="s">
        <v>238</v>
      </c>
      <c r="E23" s="258"/>
      <c r="F23" s="258" t="s">
        <v>445</v>
      </c>
      <c r="G23" s="256"/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35.4</v>
      </c>
      <c r="N23" s="258">
        <v>27.8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93</v>
      </c>
      <c r="BS23" t="s">
        <v>452</v>
      </c>
    </row>
    <row r="24" spans="1:71">
      <c r="A24" s="255">
        <v>4638</v>
      </c>
      <c r="B24" s="458">
        <v>43486</v>
      </c>
      <c r="C24" s="257" t="s">
        <v>444</v>
      </c>
      <c r="D24" s="258" t="s">
        <v>238</v>
      </c>
      <c r="E24" s="258"/>
      <c r="F24" s="258" t="s">
        <v>445</v>
      </c>
      <c r="G24" s="256"/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31</v>
      </c>
      <c r="N24" s="258">
        <v>30.44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95</v>
      </c>
      <c r="BS24" t="s">
        <v>452</v>
      </c>
    </row>
    <row r="25" spans="1:71">
      <c r="A25" s="255">
        <v>4808</v>
      </c>
      <c r="B25" s="458">
        <v>43486</v>
      </c>
      <c r="C25" s="257" t="s">
        <v>444</v>
      </c>
      <c r="D25" s="258" t="s">
        <v>238</v>
      </c>
      <c r="E25" s="258"/>
      <c r="F25" s="258" t="s">
        <v>368</v>
      </c>
      <c r="G25" s="256"/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62.86000000000001</v>
      </c>
      <c r="N25" s="258">
        <v>41.52</v>
      </c>
      <c r="O25" s="258" t="s">
        <v>416</v>
      </c>
      <c r="P25" s="258">
        <v>1020</v>
      </c>
      <c r="Q25" s="258">
        <v>46.14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5.26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244</v>
      </c>
      <c r="BS25" t="s">
        <v>452</v>
      </c>
    </row>
    <row r="26" spans="1:71">
      <c r="A26" s="255">
        <v>3737</v>
      </c>
      <c r="B26" s="458">
        <v>43437</v>
      </c>
      <c r="C26" s="257" t="s">
        <v>49</v>
      </c>
      <c r="D26" s="258" t="s">
        <v>66</v>
      </c>
      <c r="E26" s="258"/>
      <c r="F26" s="258" t="s">
        <v>59</v>
      </c>
      <c r="G26" s="256"/>
      <c r="H26" s="259" t="s">
        <v>55</v>
      </c>
      <c r="I26" s="259" t="s">
        <v>52</v>
      </c>
      <c r="J26" s="259"/>
      <c r="K26" s="258" t="s">
        <v>418</v>
      </c>
      <c r="L26" s="256">
        <v>43466</v>
      </c>
      <c r="M26" s="389">
        <v>127.7</v>
      </c>
      <c r="N26" s="389">
        <v>28.4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.600000000000001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60</v>
      </c>
      <c r="AP26" s="259" t="s">
        <v>52</v>
      </c>
      <c r="AQ26" s="259"/>
      <c r="AR26" s="259"/>
      <c r="AS26" s="261"/>
      <c r="AT26" s="259">
        <v>11.3</v>
      </c>
      <c r="AU26" s="259" t="s">
        <v>61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52</v>
      </c>
      <c r="BI26" s="259">
        <v>12</v>
      </c>
      <c r="BJ26" s="259" t="s">
        <v>52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56</v>
      </c>
      <c r="BQ26" s="262"/>
      <c r="BR26" t="s">
        <v>457</v>
      </c>
      <c r="BS26" s="263" t="s">
        <v>452</v>
      </c>
    </row>
    <row r="27" spans="1:71">
      <c r="A27" s="255">
        <v>3918</v>
      </c>
      <c r="B27" s="458">
        <v>43437</v>
      </c>
      <c r="C27" s="257" t="s">
        <v>49</v>
      </c>
      <c r="D27" s="258" t="s">
        <v>66</v>
      </c>
      <c r="E27" s="258"/>
      <c r="F27" s="258" t="s">
        <v>59</v>
      </c>
      <c r="G27" s="256"/>
      <c r="H27" s="259" t="s">
        <v>55</v>
      </c>
      <c r="I27" s="259" t="s">
        <v>52</v>
      </c>
      <c r="J27" s="259"/>
      <c r="K27" s="258" t="s">
        <v>419</v>
      </c>
      <c r="L27" s="264">
        <v>43477</v>
      </c>
      <c r="M27" s="258">
        <v>134</v>
      </c>
      <c r="N27" s="258">
        <v>28.3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1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60</v>
      </c>
      <c r="AP27" s="259" t="s">
        <v>52</v>
      </c>
      <c r="AQ27" s="259"/>
      <c r="AR27" s="259"/>
      <c r="AS27" s="261"/>
      <c r="AT27" s="259">
        <v>11.3</v>
      </c>
      <c r="AU27" s="259" t="s">
        <v>52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52</v>
      </c>
      <c r="BI27" s="259">
        <v>24</v>
      </c>
      <c r="BJ27" s="259" t="s">
        <v>52</v>
      </c>
      <c r="BK27" s="259"/>
      <c r="BL27" s="259"/>
      <c r="BM27" s="262"/>
      <c r="BN27" s="262"/>
      <c r="BO27" s="259"/>
      <c r="BP27" s="259" t="s">
        <v>56</v>
      </c>
      <c r="BQ27" s="262"/>
      <c r="BR27" t="s">
        <v>462</v>
      </c>
      <c r="BS27" t="s">
        <v>452</v>
      </c>
    </row>
    <row r="28" spans="1:71">
      <c r="A28" s="255">
        <v>285</v>
      </c>
      <c r="B28" s="458">
        <v>43486</v>
      </c>
      <c r="C28" s="257" t="s">
        <v>701</v>
      </c>
      <c r="D28" s="258" t="s">
        <v>924</v>
      </c>
      <c r="E28" s="258"/>
      <c r="F28" s="258" t="s">
        <v>881</v>
      </c>
      <c r="H28" s="259" t="s">
        <v>885</v>
      </c>
      <c r="I28" s="259" t="s">
        <v>965</v>
      </c>
      <c r="J28" s="259"/>
      <c r="K28" s="258" t="s">
        <v>420</v>
      </c>
      <c r="L28" s="256">
        <v>43282</v>
      </c>
      <c r="M28" s="258">
        <v>135.4</v>
      </c>
      <c r="N28" s="258">
        <v>27.8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9.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64</v>
      </c>
      <c r="BS28" s="263" t="s">
        <v>720</v>
      </c>
    </row>
    <row r="29" spans="1:71">
      <c r="A29" s="255">
        <v>2115</v>
      </c>
      <c r="B29" s="458">
        <v>43486</v>
      </c>
      <c r="C29" s="262" t="s">
        <v>701</v>
      </c>
      <c r="D29" s="258" t="s">
        <v>924</v>
      </c>
      <c r="E29" s="258"/>
      <c r="F29" s="258" t="s">
        <v>881</v>
      </c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7.75</v>
      </c>
      <c r="N29" s="258">
        <v>30.08</v>
      </c>
      <c r="O29" s="258" t="s">
        <v>1068</v>
      </c>
      <c r="P29" s="258">
        <v>1020</v>
      </c>
      <c r="Q29" s="258">
        <v>30.08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95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65</v>
      </c>
      <c r="BS29" t="s">
        <v>720</v>
      </c>
    </row>
    <row r="30" spans="1:71">
      <c r="A30" s="255">
        <v>4992</v>
      </c>
      <c r="B30" s="459">
        <v>43437</v>
      </c>
      <c r="C30" s="262" t="s">
        <v>49</v>
      </c>
      <c r="D30" s="258" t="s">
        <v>66</v>
      </c>
      <c r="E30" s="258"/>
      <c r="F30" s="258" t="s">
        <v>59</v>
      </c>
      <c r="H30" s="259" t="s">
        <v>52</v>
      </c>
      <c r="I30" s="259" t="s">
        <v>53</v>
      </c>
      <c r="J30" s="259"/>
      <c r="K30" s="258" t="s">
        <v>422</v>
      </c>
      <c r="L30" s="264">
        <v>43466</v>
      </c>
      <c r="M30" s="258">
        <v>127</v>
      </c>
      <c r="N30">
        <v>34.130000000000003</v>
      </c>
      <c r="O30" s="258"/>
      <c r="P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>
        <v>25.2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60</v>
      </c>
      <c r="AP30" s="259" t="s">
        <v>52</v>
      </c>
      <c r="AQ30" s="259"/>
      <c r="AR30" s="259"/>
      <c r="AS30" s="261"/>
      <c r="AT30" s="259"/>
      <c r="AU30" s="259" t="s">
        <v>52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55</v>
      </c>
      <c r="BI30" s="259"/>
      <c r="BJ30" s="259" t="s">
        <v>52</v>
      </c>
      <c r="BK30" s="259"/>
      <c r="BL30" s="259"/>
      <c r="BM30" s="258"/>
      <c r="BN30" s="258"/>
      <c r="BO30" s="259"/>
      <c r="BP30" s="259" t="s">
        <v>56</v>
      </c>
      <c r="BQ30" s="258"/>
      <c r="BR30" t="s">
        <v>266</v>
      </c>
      <c r="BS30" s="263" t="s">
        <v>452</v>
      </c>
    </row>
    <row r="31" spans="1:71">
      <c r="A31" s="255">
        <v>549</v>
      </c>
      <c r="B31" s="458">
        <v>43486</v>
      </c>
      <c r="C31" s="257" t="s">
        <v>701</v>
      </c>
      <c r="D31" s="258" t="s">
        <v>924</v>
      </c>
      <c r="E31" s="258"/>
      <c r="F31" s="258" t="s">
        <v>881</v>
      </c>
      <c r="H31" s="259" t="s">
        <v>704</v>
      </c>
      <c r="I31" s="259" t="s">
        <v>885</v>
      </c>
      <c r="J31" s="259"/>
      <c r="K31" s="258" t="s">
        <v>423</v>
      </c>
      <c r="L31" s="256">
        <v>43466</v>
      </c>
      <c r="M31" s="258">
        <v>155.19</v>
      </c>
      <c r="N31" s="258">
        <v>30.8</v>
      </c>
      <c r="O31" s="258" t="s">
        <v>490</v>
      </c>
      <c r="P31" s="258">
        <v>1020</v>
      </c>
      <c r="Q31" s="258">
        <v>31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9.899999999999999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879</v>
      </c>
      <c r="BS31" s="263" t="s">
        <v>720</v>
      </c>
    </row>
    <row r="32" spans="1:71">
      <c r="A32" s="255">
        <v>619</v>
      </c>
      <c r="B32" s="458">
        <v>43486</v>
      </c>
      <c r="C32" s="257" t="s">
        <v>701</v>
      </c>
      <c r="D32" s="258" t="s">
        <v>924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12.15</v>
      </c>
      <c r="N32">
        <v>30.69</v>
      </c>
      <c r="O32" s="258" t="s">
        <v>1068</v>
      </c>
      <c r="P32" s="258">
        <v>1020</v>
      </c>
      <c r="Q32">
        <v>30.69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8.32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797</v>
      </c>
      <c r="BS32" s="263" t="s">
        <v>720</v>
      </c>
    </row>
    <row r="33" spans="1:71">
      <c r="A33" s="255">
        <v>124</v>
      </c>
      <c r="B33" s="458">
        <v>43486</v>
      </c>
      <c r="C33" s="257" t="s">
        <v>444</v>
      </c>
      <c r="D33" s="258" t="s">
        <v>238</v>
      </c>
      <c r="E33" s="258"/>
      <c r="F33" s="258" t="s">
        <v>368</v>
      </c>
      <c r="H33" s="259" t="s">
        <v>453</v>
      </c>
      <c r="I33" s="259" t="s">
        <v>446</v>
      </c>
      <c r="J33" s="259"/>
      <c r="K33" s="258" t="s">
        <v>373</v>
      </c>
      <c r="L33" s="256">
        <v>43358</v>
      </c>
      <c r="M33" s="258">
        <v>127.4</v>
      </c>
      <c r="N33" s="258">
        <v>32.64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0.39999999999999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202</v>
      </c>
      <c r="BS33" s="263" t="s">
        <v>452</v>
      </c>
    </row>
    <row r="34" spans="1:71">
      <c r="A34" s="255">
        <v>2352</v>
      </c>
      <c r="B34" s="459">
        <v>43437</v>
      </c>
      <c r="C34" s="257" t="s">
        <v>49</v>
      </c>
      <c r="D34" s="258" t="s">
        <v>66</v>
      </c>
      <c r="E34" s="258"/>
      <c r="F34" s="258" t="s">
        <v>59</v>
      </c>
      <c r="H34" s="259" t="s">
        <v>55</v>
      </c>
      <c r="I34" s="259" t="s">
        <v>52</v>
      </c>
      <c r="J34" s="259"/>
      <c r="K34" s="258" t="s">
        <v>426</v>
      </c>
      <c r="L34" s="264">
        <v>43466</v>
      </c>
      <c r="M34" s="258">
        <v>150</v>
      </c>
      <c r="N34" s="258">
        <v>41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9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60</v>
      </c>
      <c r="AP34" s="259" t="s">
        <v>52</v>
      </c>
      <c r="AQ34" s="259"/>
      <c r="AR34" s="259"/>
      <c r="AS34" s="261"/>
      <c r="AT34" s="259">
        <v>12</v>
      </c>
      <c r="AU34" s="259" t="s">
        <v>52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52</v>
      </c>
      <c r="BI34" s="259"/>
      <c r="BJ34" s="259" t="s">
        <v>52</v>
      </c>
      <c r="BK34" s="259"/>
      <c r="BL34" s="259"/>
      <c r="BM34" s="258"/>
      <c r="BN34" s="262"/>
      <c r="BO34" s="258"/>
      <c r="BP34" s="259" t="s">
        <v>56</v>
      </c>
      <c r="BQ34" s="262" t="s">
        <v>58</v>
      </c>
      <c r="BR34" t="s">
        <v>275</v>
      </c>
      <c r="BS34" s="263" t="s">
        <v>452</v>
      </c>
    </row>
    <row r="35" spans="1:71">
      <c r="A35" s="255">
        <v>485</v>
      </c>
      <c r="B35" s="458">
        <v>43486</v>
      </c>
      <c r="C35" s="257" t="s">
        <v>444</v>
      </c>
      <c r="D35" s="258" t="s">
        <v>238</v>
      </c>
      <c r="E35" s="258"/>
      <c r="F35" s="258" t="s">
        <v>368</v>
      </c>
      <c r="H35" s="259" t="s">
        <v>453</v>
      </c>
      <c r="I35" s="259" t="s">
        <v>446</v>
      </c>
      <c r="J35" s="259"/>
      <c r="K35" s="258" t="s">
        <v>340</v>
      </c>
      <c r="L35" s="256">
        <v>43466</v>
      </c>
      <c r="M35" s="258">
        <v>134.6</v>
      </c>
      <c r="N35" s="258">
        <v>33.79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6.09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0</v>
      </c>
      <c r="B36" s="459">
        <v>43437</v>
      </c>
      <c r="C36" s="257" t="s">
        <v>49</v>
      </c>
      <c r="D36" s="258" t="s">
        <v>66</v>
      </c>
      <c r="E36" s="258"/>
      <c r="F36" s="258" t="s">
        <v>59</v>
      </c>
      <c r="H36" s="259" t="s">
        <v>55</v>
      </c>
      <c r="I36" s="259" t="s">
        <v>52</v>
      </c>
      <c r="J36" s="259"/>
      <c r="K36" s="258" t="s">
        <v>428</v>
      </c>
      <c r="L36" s="256">
        <v>43466</v>
      </c>
      <c r="M36" s="258">
        <v>129.94999999999999</v>
      </c>
      <c r="N36" s="258">
        <v>26.03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28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60</v>
      </c>
      <c r="AP36" s="259" t="s">
        <v>52</v>
      </c>
      <c r="AQ36" s="259"/>
      <c r="AR36" s="259"/>
      <c r="AS36" s="261"/>
      <c r="AT36" s="259">
        <v>11.3</v>
      </c>
      <c r="AU36" s="259" t="s">
        <v>52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52</v>
      </c>
      <c r="BI36" s="259">
        <v>12</v>
      </c>
      <c r="BJ36" s="259" t="s">
        <v>52</v>
      </c>
      <c r="BK36" s="259"/>
      <c r="BL36" s="259"/>
      <c r="BM36" s="262"/>
      <c r="BN36" s="262"/>
      <c r="BO36" s="259"/>
      <c r="BP36" s="259" t="s">
        <v>56</v>
      </c>
      <c r="BQ36" s="262"/>
      <c r="BR36" t="s">
        <v>287</v>
      </c>
      <c r="BS36" t="s">
        <v>452</v>
      </c>
    </row>
    <row r="37" spans="1:71">
      <c r="A37" s="255">
        <v>2236</v>
      </c>
      <c r="B37" s="458">
        <v>43486</v>
      </c>
      <c r="C37" s="257" t="s">
        <v>444</v>
      </c>
      <c r="D37" s="258" t="s">
        <v>238</v>
      </c>
      <c r="E37" s="258"/>
      <c r="F37" s="258" t="s">
        <v>368</v>
      </c>
      <c r="H37" s="259" t="s">
        <v>453</v>
      </c>
      <c r="I37" s="259" t="s">
        <v>446</v>
      </c>
      <c r="J37" s="259"/>
      <c r="K37" s="258" t="s">
        <v>351</v>
      </c>
      <c r="L37" s="256">
        <v>43466</v>
      </c>
      <c r="M37" s="258">
        <v>131.02000000000001</v>
      </c>
      <c r="N37" s="258">
        <v>31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53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291</v>
      </c>
      <c r="BS37" t="s">
        <v>452</v>
      </c>
    </row>
    <row r="38" spans="1:71">
      <c r="A38" s="255"/>
      <c r="B38" s="458">
        <v>43438</v>
      </c>
      <c r="C38" s="257" t="s">
        <v>67</v>
      </c>
      <c r="D38" s="258" t="s">
        <v>68</v>
      </c>
      <c r="E38" s="258"/>
      <c r="F38" s="258" t="s">
        <v>6</v>
      </c>
      <c r="H38" s="259"/>
      <c r="I38" s="259"/>
      <c r="J38" s="259"/>
      <c r="K38" s="402" t="s">
        <v>39</v>
      </c>
      <c r="L38" s="256">
        <v>43466</v>
      </c>
      <c r="M38">
        <v>129</v>
      </c>
      <c r="N38">
        <v>26.9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8.8</v>
      </c>
      <c r="AF38" s="258"/>
      <c r="AG38" s="258"/>
      <c r="AI38" s="258"/>
      <c r="AJ38" s="258"/>
      <c r="AK38" s="258"/>
      <c r="AL38" s="258"/>
      <c r="AM38" s="258"/>
      <c r="AN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79</v>
      </c>
      <c r="B39" s="458">
        <v>43486</v>
      </c>
      <c r="C39" s="257" t="s">
        <v>701</v>
      </c>
      <c r="D39" s="258" t="s">
        <v>924</v>
      </c>
      <c r="E39" s="258"/>
      <c r="F39" s="258" t="s">
        <v>881</v>
      </c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60.53</v>
      </c>
      <c r="N39" s="258">
        <v>39.46</v>
      </c>
      <c r="O39" s="258" t="s">
        <v>440</v>
      </c>
      <c r="P39" s="258">
        <v>1000</v>
      </c>
      <c r="Q39" s="258">
        <v>44.05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6.97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675</v>
      </c>
      <c r="BS39" s="263" t="s">
        <v>720</v>
      </c>
    </row>
    <row r="40" spans="1:71">
      <c r="A40" s="255">
        <v>390</v>
      </c>
      <c r="B40" s="458">
        <v>43486</v>
      </c>
      <c r="C40" s="257" t="s">
        <v>67</v>
      </c>
      <c r="D40" s="258" t="s">
        <v>68</v>
      </c>
      <c r="E40" s="258"/>
      <c r="F40" s="258" t="s">
        <v>6</v>
      </c>
      <c r="H40" s="259" t="s">
        <v>70</v>
      </c>
      <c r="I40" s="259" t="s">
        <v>71</v>
      </c>
      <c r="J40" s="259"/>
      <c r="K40" s="258" t="s">
        <v>432</v>
      </c>
      <c r="L40" s="256">
        <v>43466</v>
      </c>
      <c r="M40" s="389">
        <v>127.7</v>
      </c>
      <c r="N40" s="389">
        <v>28.4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9.600000000000001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7</v>
      </c>
      <c r="AP40" s="259" t="s">
        <v>71</v>
      </c>
      <c r="AQ40" s="259"/>
      <c r="AR40" s="259"/>
      <c r="AS40" s="261" t="s">
        <v>1</v>
      </c>
      <c r="AT40" s="259">
        <v>8</v>
      </c>
      <c r="AU40" s="259" t="s">
        <v>2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</v>
      </c>
      <c r="BI40" s="259"/>
      <c r="BJ40" s="259" t="s">
        <v>70</v>
      </c>
      <c r="BK40" s="259"/>
      <c r="BL40" s="259"/>
      <c r="BM40" s="262" t="s">
        <v>3</v>
      </c>
      <c r="BN40" s="262" t="s">
        <v>709</v>
      </c>
      <c r="BO40" s="259">
        <v>20</v>
      </c>
      <c r="BP40" s="259" t="s">
        <v>4</v>
      </c>
      <c r="BQ40" s="262"/>
      <c r="BR40" t="s">
        <v>834</v>
      </c>
      <c r="BS40" s="263" t="s">
        <v>5</v>
      </c>
    </row>
    <row r="41" spans="1:71">
      <c r="A41" s="255">
        <v>5520</v>
      </c>
      <c r="B41" s="458">
        <v>43438</v>
      </c>
      <c r="C41" s="257" t="s">
        <v>49</v>
      </c>
      <c r="D41" s="258" t="s">
        <v>66</v>
      </c>
      <c r="E41" s="258"/>
      <c r="F41" s="258" t="s">
        <v>59</v>
      </c>
      <c r="H41" s="259" t="s">
        <v>55</v>
      </c>
      <c r="I41" s="259" t="s">
        <v>52</v>
      </c>
      <c r="J41" s="259"/>
      <c r="K41" s="258" t="s">
        <v>433</v>
      </c>
      <c r="L41" s="256">
        <v>43466</v>
      </c>
      <c r="M41" s="258">
        <v>135.46</v>
      </c>
      <c r="N41">
        <v>33.8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5.43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60</v>
      </c>
      <c r="AP41" s="259" t="s">
        <v>52</v>
      </c>
      <c r="AQ41" s="259"/>
      <c r="AR41" s="259"/>
      <c r="AS41" s="261"/>
      <c r="AT41" s="259">
        <v>11.8</v>
      </c>
      <c r="AU41" s="259" t="s">
        <v>61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52</v>
      </c>
      <c r="BI41" s="259"/>
      <c r="BJ41" s="259" t="s">
        <v>52</v>
      </c>
      <c r="BK41" s="259"/>
      <c r="BL41" s="259"/>
      <c r="BM41" s="262"/>
      <c r="BN41" s="262"/>
      <c r="BO41" s="259"/>
      <c r="BP41" s="259" t="s">
        <v>56</v>
      </c>
      <c r="BQ41" s="258" t="s">
        <v>352</v>
      </c>
      <c r="BR41" t="s">
        <v>294</v>
      </c>
      <c r="BS41" t="s">
        <v>452</v>
      </c>
    </row>
    <row r="42" spans="1:71">
      <c r="A42" s="255">
        <v>911</v>
      </c>
      <c r="B42" s="458">
        <v>43486</v>
      </c>
      <c r="C42" s="257" t="s">
        <v>701</v>
      </c>
      <c r="D42" s="258" t="s">
        <v>924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4</v>
      </c>
      <c r="L42" s="256">
        <v>43466</v>
      </c>
      <c r="M42" s="258">
        <v>107.5</v>
      </c>
      <c r="N42">
        <v>29.8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.440000000000001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754</v>
      </c>
      <c r="BS42" s="263" t="s">
        <v>720</v>
      </c>
    </row>
    <row r="43" spans="1:71">
      <c r="A43" s="255">
        <v>2963</v>
      </c>
      <c r="B43" s="458">
        <v>43486</v>
      </c>
      <c r="C43" s="257" t="s">
        <v>444</v>
      </c>
      <c r="D43" s="258" t="s">
        <v>238</v>
      </c>
      <c r="E43" s="258"/>
      <c r="F43" s="258" t="s">
        <v>368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109.898</v>
      </c>
      <c r="N43" s="258">
        <v>33.814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6.071999999999999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12</v>
      </c>
      <c r="B44" s="458">
        <v>43438</v>
      </c>
      <c r="C44" s="262" t="s">
        <v>49</v>
      </c>
      <c r="D44" s="258" t="s">
        <v>66</v>
      </c>
      <c r="E44" s="258"/>
      <c r="F44" s="258" t="s">
        <v>59</v>
      </c>
      <c r="H44" s="259" t="s">
        <v>55</v>
      </c>
      <c r="I44" s="259" t="s">
        <v>52</v>
      </c>
      <c r="J44" s="259"/>
      <c r="K44" s="258" t="s">
        <v>436</v>
      </c>
      <c r="L44" s="256">
        <v>43466</v>
      </c>
      <c r="M44" s="258">
        <v>143</v>
      </c>
      <c r="N44">
        <v>50.14</v>
      </c>
      <c r="O44" s="258" t="s">
        <v>440</v>
      </c>
      <c r="P44" s="258">
        <v>1030</v>
      </c>
      <c r="Q44" s="258">
        <v>53.86</v>
      </c>
      <c r="R44" s="260">
        <v>4030</v>
      </c>
      <c r="S44" s="258">
        <v>61.55</v>
      </c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1.24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60</v>
      </c>
      <c r="AP44" s="259" t="s">
        <v>52</v>
      </c>
      <c r="AQ44" s="259"/>
      <c r="AR44" s="259"/>
      <c r="AS44" s="261"/>
      <c r="AT44" s="259">
        <v>11.3</v>
      </c>
      <c r="AU44" s="259" t="s">
        <v>52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52</v>
      </c>
      <c r="BI44" s="259">
        <v>24</v>
      </c>
      <c r="BJ44" s="259" t="s">
        <v>52</v>
      </c>
      <c r="BK44" s="259"/>
      <c r="BL44" s="259"/>
      <c r="BM44" s="262" t="s">
        <v>362</v>
      </c>
      <c r="BN44" s="262" t="s">
        <v>23</v>
      </c>
      <c r="BO44" s="259"/>
      <c r="BP44" s="259" t="s">
        <v>56</v>
      </c>
      <c r="BQ44" s="262"/>
      <c r="BR44" t="s">
        <v>192</v>
      </c>
      <c r="BS44" s="263" t="s">
        <v>452</v>
      </c>
    </row>
    <row r="45" spans="1:71">
      <c r="A45" s="255">
        <v>5248</v>
      </c>
      <c r="B45" s="458">
        <v>43486</v>
      </c>
      <c r="C45" s="257" t="s">
        <v>444</v>
      </c>
      <c r="D45" s="258" t="s">
        <v>238</v>
      </c>
      <c r="E45" s="258"/>
      <c r="F45" s="258" t="s">
        <v>368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35.4</v>
      </c>
      <c r="N45">
        <v>27.8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9.8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93</v>
      </c>
      <c r="BS45" t="s">
        <v>452</v>
      </c>
    </row>
    <row r="46" spans="1:71">
      <c r="A46" s="255">
        <v>4639</v>
      </c>
      <c r="B46" s="458">
        <v>43486</v>
      </c>
      <c r="C46" s="257" t="s">
        <v>444</v>
      </c>
      <c r="D46" s="258" t="s">
        <v>238</v>
      </c>
      <c r="E46" s="258"/>
      <c r="F46" s="258" t="s">
        <v>368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>
        <v>131</v>
      </c>
      <c r="N46">
        <v>33.7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19.38</v>
      </c>
      <c r="AF46" s="258"/>
      <c r="AG46" s="258"/>
      <c r="AI46" s="258"/>
      <c r="AJ46" s="258"/>
      <c r="AK46" s="258"/>
      <c r="AL46" s="258"/>
      <c r="AM46" s="258"/>
      <c r="AN46" s="258"/>
      <c r="AO46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208</v>
      </c>
      <c r="BS46" t="s">
        <v>452</v>
      </c>
    </row>
    <row r="47" spans="1:71">
      <c r="A47" s="255">
        <v>4809</v>
      </c>
      <c r="B47" s="458">
        <v>43486</v>
      </c>
      <c r="C47" s="257" t="s">
        <v>444</v>
      </c>
      <c r="D47" s="258" t="s">
        <v>238</v>
      </c>
      <c r="E47" s="258"/>
      <c r="F47" s="258" t="s">
        <v>376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62.86000000000001</v>
      </c>
      <c r="N47" s="258">
        <v>52.59</v>
      </c>
      <c r="O47" s="258" t="s">
        <v>416</v>
      </c>
      <c r="P47" s="258">
        <v>1020</v>
      </c>
      <c r="Q47" s="258">
        <v>28.49</v>
      </c>
      <c r="R47" s="260"/>
      <c r="S47" s="258"/>
      <c r="T47" s="258"/>
      <c r="U47" s="258"/>
      <c r="V47" s="258"/>
      <c r="W47" s="258">
        <v>25.26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244</v>
      </c>
      <c r="BS47" t="s">
        <v>452</v>
      </c>
    </row>
    <row r="48" spans="1:71">
      <c r="A48" s="255">
        <v>3738</v>
      </c>
      <c r="B48" s="458">
        <v>43437</v>
      </c>
      <c r="C48" s="257" t="s">
        <v>49</v>
      </c>
      <c r="D48" s="258" t="s">
        <v>66</v>
      </c>
      <c r="E48" s="258"/>
      <c r="F48" s="258" t="s">
        <v>62</v>
      </c>
      <c r="H48" s="259" t="s">
        <v>55</v>
      </c>
      <c r="I48" s="259" t="s">
        <v>52</v>
      </c>
      <c r="J48" s="259"/>
      <c r="K48" s="258" t="s">
        <v>418</v>
      </c>
      <c r="L48" s="256">
        <v>43466</v>
      </c>
      <c r="M48" s="389">
        <v>133.69999999999999</v>
      </c>
      <c r="N48" s="389">
        <v>35.4</v>
      </c>
      <c r="O48" s="258"/>
      <c r="P48" s="258"/>
      <c r="Q48" s="258"/>
      <c r="R48" s="260"/>
      <c r="S48" s="258"/>
      <c r="T48" s="258"/>
      <c r="U48" s="258"/>
      <c r="V48" s="258"/>
      <c r="W48" s="258">
        <v>21.6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t="s">
        <v>63</v>
      </c>
      <c r="AP48" s="259" t="s">
        <v>52</v>
      </c>
      <c r="AQ48" s="259"/>
      <c r="AR48" s="259"/>
      <c r="AS48" s="261"/>
      <c r="AT48" s="259">
        <v>11.3</v>
      </c>
      <c r="AU48" s="259" t="s">
        <v>61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52</v>
      </c>
      <c r="BI48" s="259">
        <v>12</v>
      </c>
      <c r="BJ48" s="259" t="s">
        <v>52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56</v>
      </c>
      <c r="BQ48" s="262"/>
      <c r="BR48" t="s">
        <v>457</v>
      </c>
      <c r="BS48" s="263" t="s">
        <v>452</v>
      </c>
    </row>
    <row r="49" spans="1:71">
      <c r="A49" s="255">
        <v>3919</v>
      </c>
      <c r="B49" s="458">
        <v>43437</v>
      </c>
      <c r="C49" s="257" t="s">
        <v>49</v>
      </c>
      <c r="D49" s="258" t="s">
        <v>66</v>
      </c>
      <c r="E49" s="258"/>
      <c r="F49" s="258" t="s">
        <v>62</v>
      </c>
      <c r="G49" s="256"/>
      <c r="H49" s="259" t="s">
        <v>55</v>
      </c>
      <c r="I49" s="259" t="s">
        <v>52</v>
      </c>
      <c r="J49" s="259"/>
      <c r="K49" s="258" t="s">
        <v>419</v>
      </c>
      <c r="L49" s="264">
        <v>43477</v>
      </c>
      <c r="M49" s="258">
        <v>134</v>
      </c>
      <c r="N49" s="258">
        <v>36.9</v>
      </c>
      <c r="O49" s="258"/>
      <c r="P49" s="258"/>
      <c r="Q49" s="258"/>
      <c r="R49" s="260"/>
      <c r="S49" s="258"/>
      <c r="T49" s="258"/>
      <c r="U49" s="258"/>
      <c r="V49" s="258"/>
      <c r="W49" s="258">
        <v>18.600000000000001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63</v>
      </c>
      <c r="AP49" s="259" t="s">
        <v>52</v>
      </c>
      <c r="AQ49" s="259"/>
      <c r="AR49" s="259"/>
      <c r="AS49" s="261"/>
      <c r="AT49" s="259">
        <v>11.3</v>
      </c>
      <c r="AU49" s="259" t="s">
        <v>52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52</v>
      </c>
      <c r="BI49" s="259">
        <v>24</v>
      </c>
      <c r="BJ49" s="259" t="s">
        <v>52</v>
      </c>
      <c r="BK49" s="259"/>
      <c r="BL49" s="259"/>
      <c r="BM49" s="262"/>
      <c r="BN49" s="262"/>
      <c r="BO49" s="259"/>
      <c r="BP49" s="259" t="s">
        <v>56</v>
      </c>
      <c r="BQ49" s="262"/>
      <c r="BR49" t="s">
        <v>462</v>
      </c>
      <c r="BS49" t="s">
        <v>452</v>
      </c>
    </row>
    <row r="50" spans="1:71">
      <c r="A50" s="255">
        <v>286</v>
      </c>
      <c r="B50" s="458">
        <v>43486</v>
      </c>
      <c r="C50" s="257" t="s">
        <v>701</v>
      </c>
      <c r="D50" s="258" t="s">
        <v>924</v>
      </c>
      <c r="E50" s="258"/>
      <c r="F50" s="258" t="s">
        <v>850</v>
      </c>
      <c r="H50" s="259" t="s">
        <v>885</v>
      </c>
      <c r="I50" s="259" t="s">
        <v>965</v>
      </c>
      <c r="J50" s="259"/>
      <c r="K50" s="258" t="s">
        <v>420</v>
      </c>
      <c r="L50" s="256">
        <v>43282</v>
      </c>
      <c r="M50" s="258">
        <v>135.4</v>
      </c>
      <c r="N50" s="258">
        <v>37.2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20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64</v>
      </c>
      <c r="BS50" s="263" t="s">
        <v>720</v>
      </c>
    </row>
    <row r="51" spans="1:71">
      <c r="A51" s="255">
        <v>2116</v>
      </c>
      <c r="B51" s="458">
        <v>43486</v>
      </c>
      <c r="C51" s="262" t="s">
        <v>701</v>
      </c>
      <c r="D51" s="258" t="s">
        <v>924</v>
      </c>
      <c r="E51" s="258"/>
      <c r="F51" s="258" t="s">
        <v>850</v>
      </c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7.75</v>
      </c>
      <c r="N51" s="258">
        <v>35.47</v>
      </c>
      <c r="O51" s="258" t="s">
        <v>1068</v>
      </c>
      <c r="P51" s="258">
        <v>1020</v>
      </c>
      <c r="Q51" s="258">
        <v>35.520000000000003</v>
      </c>
      <c r="R51" s="260"/>
      <c r="S51" s="258"/>
      <c r="T51" s="258"/>
      <c r="U51" s="258"/>
      <c r="V51" s="258"/>
      <c r="W51" s="258">
        <v>17.95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65</v>
      </c>
      <c r="BS51" t="s">
        <v>720</v>
      </c>
    </row>
    <row r="52" spans="1:71">
      <c r="A52" s="255">
        <v>4993</v>
      </c>
      <c r="B52" s="459">
        <v>43437</v>
      </c>
      <c r="C52" s="262" t="s">
        <v>49</v>
      </c>
      <c r="D52" s="258" t="s">
        <v>66</v>
      </c>
      <c r="E52" s="258"/>
      <c r="F52" s="258" t="s">
        <v>62</v>
      </c>
      <c r="G52" s="440">
        <v>43101</v>
      </c>
      <c r="H52" s="259" t="s">
        <v>52</v>
      </c>
      <c r="I52" s="259" t="s">
        <v>53</v>
      </c>
      <c r="J52" s="259"/>
      <c r="K52" s="258" t="s">
        <v>422</v>
      </c>
      <c r="L52" s="264">
        <v>43466</v>
      </c>
      <c r="M52" s="258">
        <v>135</v>
      </c>
      <c r="N52">
        <v>43.2</v>
      </c>
      <c r="O52" s="258"/>
      <c r="P52" s="258"/>
      <c r="R52" s="260"/>
      <c r="S52" s="258"/>
      <c r="T52" s="258"/>
      <c r="U52" s="258"/>
      <c r="V52" s="258"/>
      <c r="W52">
        <v>26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63</v>
      </c>
      <c r="AP52" s="259" t="s">
        <v>52</v>
      </c>
      <c r="AQ52" s="259"/>
      <c r="AR52" s="259"/>
      <c r="AS52" s="261"/>
      <c r="AT52" s="259"/>
      <c r="AU52" s="259" t="s">
        <v>52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55</v>
      </c>
      <c r="BI52" s="259"/>
      <c r="BJ52" s="259" t="s">
        <v>52</v>
      </c>
      <c r="BK52" s="259"/>
      <c r="BL52" s="259"/>
      <c r="BM52" s="258"/>
      <c r="BN52" s="258"/>
      <c r="BO52" s="259"/>
      <c r="BP52" s="259" t="s">
        <v>56</v>
      </c>
      <c r="BQ52" s="258"/>
      <c r="BR52" t="s">
        <v>266</v>
      </c>
      <c r="BS52" s="263" t="s">
        <v>452</v>
      </c>
    </row>
    <row r="53" spans="1:71">
      <c r="A53" s="255">
        <v>550</v>
      </c>
      <c r="B53" s="458">
        <v>43486</v>
      </c>
      <c r="C53" s="257" t="s">
        <v>701</v>
      </c>
      <c r="D53" s="258" t="s">
        <v>924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3</v>
      </c>
      <c r="L53" s="256">
        <v>43466</v>
      </c>
      <c r="M53" s="258">
        <v>160.94</v>
      </c>
      <c r="N53" s="258">
        <v>38</v>
      </c>
      <c r="O53" s="258" t="s">
        <v>490</v>
      </c>
      <c r="P53" s="258">
        <v>1020</v>
      </c>
      <c r="Q53" s="258">
        <v>39</v>
      </c>
      <c r="R53" s="260"/>
      <c r="S53" s="258"/>
      <c r="T53" s="258"/>
      <c r="U53" s="258"/>
      <c r="V53" s="258"/>
      <c r="W53" s="258">
        <v>20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879</v>
      </c>
      <c r="BS53" s="263" t="s">
        <v>720</v>
      </c>
    </row>
    <row r="54" spans="1:71">
      <c r="A54" s="255">
        <v>620</v>
      </c>
      <c r="B54" s="458">
        <v>43486</v>
      </c>
      <c r="C54" s="257" t="s">
        <v>701</v>
      </c>
      <c r="D54" s="258" t="s">
        <v>924</v>
      </c>
      <c r="E54" s="258"/>
      <c r="F54" s="258" t="s">
        <v>850</v>
      </c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12.15</v>
      </c>
      <c r="N54">
        <v>36.19</v>
      </c>
      <c r="O54" s="258" t="s">
        <v>1068</v>
      </c>
      <c r="P54" s="258">
        <v>1020</v>
      </c>
      <c r="Q54">
        <v>36.25</v>
      </c>
      <c r="R54" s="260"/>
      <c r="S54" s="258"/>
      <c r="T54" s="258"/>
      <c r="U54" s="258"/>
      <c r="V54" s="258"/>
      <c r="W54">
        <v>18.32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797</v>
      </c>
      <c r="BS54" s="263" t="s">
        <v>720</v>
      </c>
    </row>
    <row r="55" spans="1:71">
      <c r="A55" s="255">
        <v>125</v>
      </c>
      <c r="B55" s="458">
        <v>43486</v>
      </c>
      <c r="C55" s="257" t="s">
        <v>444</v>
      </c>
      <c r="D55" s="258" t="s">
        <v>238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358</v>
      </c>
      <c r="M55" s="258">
        <v>127.4</v>
      </c>
      <c r="N55" s="258">
        <v>41.11</v>
      </c>
      <c r="O55" s="258"/>
      <c r="P55" s="258"/>
      <c r="Q55" s="258"/>
      <c r="R55" s="260"/>
      <c r="S55" s="258"/>
      <c r="T55" s="258"/>
      <c r="U55" s="258"/>
      <c r="V55" s="258"/>
      <c r="W55" s="258">
        <v>21.0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215</v>
      </c>
      <c r="BS55" s="263" t="s">
        <v>452</v>
      </c>
    </row>
    <row r="56" spans="1:71">
      <c r="A56" s="255">
        <v>2353</v>
      </c>
      <c r="B56" s="459">
        <v>43437</v>
      </c>
      <c r="C56" s="257" t="s">
        <v>49</v>
      </c>
      <c r="D56" s="258" t="s">
        <v>66</v>
      </c>
      <c r="E56" s="258"/>
      <c r="F56" s="258" t="s">
        <v>62</v>
      </c>
      <c r="G56" s="264">
        <v>43101</v>
      </c>
      <c r="H56" s="259" t="s">
        <v>55</v>
      </c>
      <c r="I56" s="259" t="s">
        <v>52</v>
      </c>
      <c r="J56" s="259"/>
      <c r="K56" s="258" t="s">
        <v>426</v>
      </c>
      <c r="L56" s="264">
        <v>43466</v>
      </c>
      <c r="M56" s="258">
        <v>155</v>
      </c>
      <c r="N56" s="258">
        <v>44</v>
      </c>
      <c r="O56" s="258"/>
      <c r="P56" s="258"/>
      <c r="Q56" s="258"/>
      <c r="R56" s="260"/>
      <c r="S56" s="258"/>
      <c r="T56" s="258"/>
      <c r="U56" s="258"/>
      <c r="V56" s="258"/>
      <c r="W56" s="258">
        <v>30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63</v>
      </c>
      <c r="AP56" s="259" t="s">
        <v>52</v>
      </c>
      <c r="AQ56" s="259"/>
      <c r="AR56" s="259"/>
      <c r="AS56" s="261"/>
      <c r="AT56" s="259">
        <v>12</v>
      </c>
      <c r="AU56" s="259" t="s">
        <v>52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52</v>
      </c>
      <c r="BI56" s="259"/>
      <c r="BJ56" s="259" t="s">
        <v>52</v>
      </c>
      <c r="BK56" s="259"/>
      <c r="BL56" s="259"/>
      <c r="BM56" s="258"/>
      <c r="BN56" s="262"/>
      <c r="BO56" s="258"/>
      <c r="BP56" s="259" t="s">
        <v>56</v>
      </c>
      <c r="BQ56" s="262" t="s">
        <v>58</v>
      </c>
      <c r="BR56" t="s">
        <v>275</v>
      </c>
      <c r="BS56" s="263" t="s">
        <v>452</v>
      </c>
    </row>
    <row r="57" spans="1:71">
      <c r="A57" s="255">
        <v>486</v>
      </c>
      <c r="B57" s="458">
        <v>43486</v>
      </c>
      <c r="C57" s="257" t="s">
        <v>444</v>
      </c>
      <c r="D57" s="258" t="s">
        <v>238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466</v>
      </c>
      <c r="M57" s="258">
        <v>134.6</v>
      </c>
      <c r="N57" s="258">
        <v>44.04</v>
      </c>
      <c r="O57" s="258"/>
      <c r="P57" s="258"/>
      <c r="Q57" s="258"/>
      <c r="R57" s="260"/>
      <c r="S57" s="258"/>
      <c r="T57" s="258"/>
      <c r="U57" s="258"/>
      <c r="V57" s="258"/>
      <c r="W57" s="258">
        <v>23.0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1</v>
      </c>
      <c r="B58" s="459">
        <v>43437</v>
      </c>
      <c r="C58" s="257" t="s">
        <v>49</v>
      </c>
      <c r="D58" s="258" t="s">
        <v>66</v>
      </c>
      <c r="E58" s="258"/>
      <c r="F58" s="258" t="s">
        <v>62</v>
      </c>
      <c r="G58" s="328">
        <v>43101</v>
      </c>
      <c r="H58" s="259" t="s">
        <v>55</v>
      </c>
      <c r="I58" s="259" t="s">
        <v>52</v>
      </c>
      <c r="J58" s="259"/>
      <c r="K58" s="258" t="s">
        <v>428</v>
      </c>
      <c r="L58" s="256">
        <v>43466</v>
      </c>
      <c r="M58" s="258">
        <v>131.96</v>
      </c>
      <c r="N58" s="258">
        <v>35.81</v>
      </c>
      <c r="O58" s="258"/>
      <c r="P58" s="258"/>
      <c r="Q58" s="258"/>
      <c r="R58" s="260"/>
      <c r="S58" s="258"/>
      <c r="T58" s="258"/>
      <c r="U58" s="258"/>
      <c r="V58" s="258"/>
      <c r="W58" s="258">
        <v>15.28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63</v>
      </c>
      <c r="AP58" s="259" t="s">
        <v>52</v>
      </c>
      <c r="AQ58" s="259"/>
      <c r="AR58" s="259"/>
      <c r="AS58" s="261"/>
      <c r="AT58" s="259">
        <v>11.3</v>
      </c>
      <c r="AU58" s="259" t="s">
        <v>52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52</v>
      </c>
      <c r="BI58" s="259">
        <v>12</v>
      </c>
      <c r="BJ58" s="259" t="s">
        <v>52</v>
      </c>
      <c r="BK58" s="259"/>
      <c r="BL58" s="259"/>
      <c r="BM58" s="262"/>
      <c r="BN58" s="262"/>
      <c r="BO58" s="259"/>
      <c r="BP58" s="259" t="s">
        <v>56</v>
      </c>
      <c r="BQ58" s="262"/>
      <c r="BR58" t="s">
        <v>287</v>
      </c>
      <c r="BS58" t="s">
        <v>452</v>
      </c>
    </row>
    <row r="59" spans="1:71">
      <c r="A59" s="255">
        <v>2237</v>
      </c>
      <c r="B59" s="458">
        <v>43486</v>
      </c>
      <c r="C59" s="257" t="s">
        <v>444</v>
      </c>
      <c r="D59" s="258" t="s">
        <v>238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466</v>
      </c>
      <c r="M59" s="258">
        <v>131.02000000000001</v>
      </c>
      <c r="N59" s="258">
        <v>38.130000000000003</v>
      </c>
      <c r="O59" s="258"/>
      <c r="P59" s="258"/>
      <c r="Q59" s="258"/>
      <c r="R59" s="260"/>
      <c r="S59" s="258"/>
      <c r="T59" s="258"/>
      <c r="U59" s="258"/>
      <c r="V59" s="258"/>
      <c r="W59" s="258">
        <v>20.2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291</v>
      </c>
      <c r="BS59" t="s">
        <v>452</v>
      </c>
    </row>
    <row r="60" spans="1:71">
      <c r="A60" s="255"/>
      <c r="B60" s="458">
        <v>43438</v>
      </c>
      <c r="C60" s="257" t="s">
        <v>67</v>
      </c>
      <c r="D60" s="258" t="s">
        <v>68</v>
      </c>
      <c r="E60" s="258"/>
      <c r="F60" s="258" t="s">
        <v>8</v>
      </c>
      <c r="G60" s="258"/>
      <c r="H60" s="259"/>
      <c r="I60" s="259"/>
      <c r="J60" s="259"/>
      <c r="K60" s="402" t="s">
        <v>39</v>
      </c>
      <c r="L60" s="256">
        <v>43466</v>
      </c>
      <c r="M60" s="258">
        <v>129</v>
      </c>
      <c r="N60" s="258">
        <v>33.299999999999997</v>
      </c>
      <c r="O60" s="258"/>
      <c r="P60" s="258"/>
      <c r="Q60" s="258"/>
      <c r="R60" s="260"/>
      <c r="S60" s="258"/>
      <c r="T60" s="258"/>
      <c r="U60" s="258"/>
      <c r="V60" s="258"/>
      <c r="W60" s="258">
        <v>20.39999999999999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80</v>
      </c>
      <c r="B61" s="458">
        <v>43486</v>
      </c>
      <c r="C61" s="257" t="s">
        <v>701</v>
      </c>
      <c r="D61" s="258" t="s">
        <v>924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67.39</v>
      </c>
      <c r="N61" s="258">
        <v>48.96</v>
      </c>
      <c r="O61" s="258" t="s">
        <v>440</v>
      </c>
      <c r="P61" s="258">
        <v>1000</v>
      </c>
      <c r="Q61" s="258">
        <v>52.93</v>
      </c>
      <c r="R61" s="260"/>
      <c r="S61" s="258"/>
      <c r="T61" s="258"/>
      <c r="U61" s="258"/>
      <c r="V61" s="258"/>
      <c r="W61" s="258">
        <v>19.8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675</v>
      </c>
      <c r="BS61" s="263" t="s">
        <v>720</v>
      </c>
    </row>
    <row r="62" spans="1:71">
      <c r="A62" s="255">
        <v>391</v>
      </c>
      <c r="B62" s="458">
        <v>43486</v>
      </c>
      <c r="C62" s="257" t="s">
        <v>67</v>
      </c>
      <c r="D62" s="258" t="s">
        <v>68</v>
      </c>
      <c r="E62" s="258"/>
      <c r="F62" s="258" t="s">
        <v>8</v>
      </c>
      <c r="G62" s="258"/>
      <c r="H62" s="259" t="s">
        <v>70</v>
      </c>
      <c r="I62" s="259" t="s">
        <v>71</v>
      </c>
      <c r="J62" s="259"/>
      <c r="K62" s="258" t="s">
        <v>432</v>
      </c>
      <c r="L62" s="256">
        <v>43466</v>
      </c>
      <c r="M62" s="389">
        <v>133.69999999999999</v>
      </c>
      <c r="N62" s="389">
        <v>35.4</v>
      </c>
      <c r="O62" s="258"/>
      <c r="P62" s="258"/>
      <c r="Q62" s="258"/>
      <c r="R62" s="260"/>
      <c r="S62" s="258"/>
      <c r="T62" s="258"/>
      <c r="U62" s="258"/>
      <c r="V62" s="258"/>
      <c r="W62" s="258">
        <v>21.6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9</v>
      </c>
      <c r="AP62" s="259" t="s">
        <v>71</v>
      </c>
      <c r="AQ62" s="259"/>
      <c r="AR62" s="259"/>
      <c r="AS62" s="261" t="s">
        <v>1</v>
      </c>
      <c r="AT62" s="259">
        <v>8</v>
      </c>
      <c r="AU62" s="259" t="s">
        <v>2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</v>
      </c>
      <c r="BI62" s="259"/>
      <c r="BJ62" s="259" t="s">
        <v>70</v>
      </c>
      <c r="BK62" s="259"/>
      <c r="BL62" s="259"/>
      <c r="BM62" s="262" t="s">
        <v>3</v>
      </c>
      <c r="BN62" s="262" t="s">
        <v>709</v>
      </c>
      <c r="BO62" s="259">
        <v>20</v>
      </c>
      <c r="BP62" s="259" t="s">
        <v>4</v>
      </c>
      <c r="BQ62" s="262"/>
      <c r="BR62" t="s">
        <v>834</v>
      </c>
      <c r="BS62" s="263" t="s">
        <v>5</v>
      </c>
    </row>
    <row r="63" spans="1:71">
      <c r="A63" s="255">
        <v>5521</v>
      </c>
      <c r="B63" s="458">
        <v>43438</v>
      </c>
      <c r="C63" s="257" t="s">
        <v>49</v>
      </c>
      <c r="D63" s="258" t="s">
        <v>66</v>
      </c>
      <c r="E63" s="258"/>
      <c r="F63" s="258" t="s">
        <v>62</v>
      </c>
      <c r="G63" s="256">
        <v>43083</v>
      </c>
      <c r="H63" s="259" t="s">
        <v>55</v>
      </c>
      <c r="I63" s="259" t="s">
        <v>52</v>
      </c>
      <c r="J63" s="259"/>
      <c r="K63" s="258" t="s">
        <v>433</v>
      </c>
      <c r="L63" s="256">
        <v>43466</v>
      </c>
      <c r="M63" s="258">
        <v>135.46</v>
      </c>
      <c r="N63" s="258">
        <v>43.07</v>
      </c>
      <c r="O63" s="258"/>
      <c r="P63" s="258"/>
      <c r="Q63" s="258"/>
      <c r="R63" s="260"/>
      <c r="S63" s="258"/>
      <c r="T63" s="258"/>
      <c r="U63" s="258"/>
      <c r="V63" s="258"/>
      <c r="W63" s="258">
        <v>26.01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63</v>
      </c>
      <c r="AP63" s="259" t="s">
        <v>52</v>
      </c>
      <c r="AQ63" s="259"/>
      <c r="AR63" s="259"/>
      <c r="AS63" s="261"/>
      <c r="AT63" s="259">
        <v>11.8</v>
      </c>
      <c r="AU63" s="259" t="s">
        <v>61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52</v>
      </c>
      <c r="BI63" s="259"/>
      <c r="BJ63" s="259" t="s">
        <v>52</v>
      </c>
      <c r="BK63" s="259"/>
      <c r="BL63" s="259"/>
      <c r="BM63" s="262"/>
      <c r="BN63" s="262"/>
      <c r="BO63" s="259"/>
      <c r="BP63" s="259" t="s">
        <v>56</v>
      </c>
      <c r="BQ63" s="258" t="s">
        <v>352</v>
      </c>
      <c r="BR63" t="s">
        <v>294</v>
      </c>
      <c r="BS63" t="s">
        <v>452</v>
      </c>
    </row>
    <row r="64" spans="1:71">
      <c r="A64" s="255">
        <v>5063</v>
      </c>
      <c r="B64" s="458">
        <v>43438</v>
      </c>
      <c r="C64" s="262" t="s">
        <v>444</v>
      </c>
      <c r="D64" s="258" t="s">
        <v>238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466</v>
      </c>
      <c r="M64" s="258">
        <v>117.96599999999999</v>
      </c>
      <c r="N64" s="258">
        <v>26.238</v>
      </c>
      <c r="O64" s="258"/>
      <c r="P64" s="258"/>
      <c r="Q64" s="258"/>
      <c r="R64" s="260"/>
      <c r="S64" s="258"/>
      <c r="T64" s="258"/>
      <c r="U64" s="258"/>
      <c r="V64" s="258"/>
      <c r="W64" s="258">
        <v>16.52700000000000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77</v>
      </c>
      <c r="BS64" t="s">
        <v>452</v>
      </c>
    </row>
    <row r="65" spans="1:71">
      <c r="A65" s="255">
        <v>912</v>
      </c>
      <c r="B65" s="458">
        <v>43486</v>
      </c>
      <c r="C65" s="257" t="s">
        <v>701</v>
      </c>
      <c r="D65" s="258" t="s">
        <v>924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4</v>
      </c>
      <c r="L65" s="256">
        <v>43466</v>
      </c>
      <c r="M65" s="258">
        <v>107.5</v>
      </c>
      <c r="N65">
        <v>37.5</v>
      </c>
      <c r="O65" s="258"/>
      <c r="P65" s="258"/>
      <c r="Q65" s="258"/>
      <c r="R65" s="260"/>
      <c r="S65" s="258"/>
      <c r="T65" s="258"/>
      <c r="U65" s="258"/>
      <c r="V65" s="258"/>
      <c r="W65" s="258">
        <v>18.69000000000000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48</v>
      </c>
      <c r="BS65" s="263" t="s">
        <v>720</v>
      </c>
    </row>
    <row r="66" spans="1:71">
      <c r="A66" s="255">
        <v>2964</v>
      </c>
      <c r="B66" s="458">
        <v>43486</v>
      </c>
      <c r="C66" s="257" t="s">
        <v>444</v>
      </c>
      <c r="D66" s="258" t="s">
        <v>238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109.898</v>
      </c>
      <c r="N66" s="258">
        <v>43.475999999999999</v>
      </c>
      <c r="O66" s="258"/>
      <c r="P66" s="258"/>
      <c r="Q66" s="258"/>
      <c r="R66" s="260"/>
      <c r="S66" s="258"/>
      <c r="T66" s="258"/>
      <c r="U66" s="258"/>
      <c r="V66" s="258"/>
      <c r="W66" s="258">
        <v>24.748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13</v>
      </c>
      <c r="B67" s="458">
        <v>43438</v>
      </c>
      <c r="C67" s="262" t="s">
        <v>49</v>
      </c>
      <c r="D67" s="258" t="s">
        <v>66</v>
      </c>
      <c r="E67" s="258"/>
      <c r="F67" s="258" t="s">
        <v>62</v>
      </c>
      <c r="G67" s="328">
        <v>43101</v>
      </c>
      <c r="H67" s="259" t="s">
        <v>55</v>
      </c>
      <c r="I67" s="259" t="s">
        <v>52</v>
      </c>
      <c r="J67" s="259"/>
      <c r="K67" s="258" t="s">
        <v>436</v>
      </c>
      <c r="L67" s="256">
        <v>43466</v>
      </c>
      <c r="M67" s="258">
        <v>148</v>
      </c>
      <c r="N67" s="258">
        <v>64.290000000000006</v>
      </c>
      <c r="O67" s="258" t="s">
        <v>440</v>
      </c>
      <c r="P67" s="258">
        <v>1030</v>
      </c>
      <c r="Q67" s="258">
        <v>64.680000000000007</v>
      </c>
      <c r="R67" s="260"/>
      <c r="S67" s="258"/>
      <c r="T67" s="258"/>
      <c r="U67" s="258"/>
      <c r="V67" s="258"/>
      <c r="W67" s="258">
        <v>31.24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63</v>
      </c>
      <c r="AP67" s="259" t="s">
        <v>52</v>
      </c>
      <c r="AQ67" s="259"/>
      <c r="AR67" s="259"/>
      <c r="AS67" s="261"/>
      <c r="AT67" s="259">
        <v>11.3</v>
      </c>
      <c r="AU67" s="259" t="s">
        <v>52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52</v>
      </c>
      <c r="BI67" s="259">
        <v>24</v>
      </c>
      <c r="BJ67" s="259" t="s">
        <v>52</v>
      </c>
      <c r="BK67" s="259"/>
      <c r="BL67" s="259"/>
      <c r="BM67" s="262" t="s">
        <v>362</v>
      </c>
      <c r="BN67" s="262" t="s">
        <v>23</v>
      </c>
      <c r="BO67" s="259"/>
      <c r="BP67" s="259" t="s">
        <v>56</v>
      </c>
      <c r="BQ67" s="262"/>
      <c r="BR67" t="s">
        <v>192</v>
      </c>
      <c r="BS67" s="263" t="s">
        <v>452</v>
      </c>
    </row>
    <row r="68" spans="1:71">
      <c r="A68" s="255">
        <v>5249</v>
      </c>
      <c r="B68" s="458">
        <v>43486</v>
      </c>
      <c r="C68" s="257" t="s">
        <v>444</v>
      </c>
      <c r="D68" s="258" t="s">
        <v>238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35.4</v>
      </c>
      <c r="N68" s="258">
        <v>37.2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20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93</v>
      </c>
      <c r="BS68" t="s">
        <v>452</v>
      </c>
    </row>
    <row r="69" spans="1:71">
      <c r="A69" s="255">
        <v>4640</v>
      </c>
      <c r="B69" s="458">
        <v>43486</v>
      </c>
      <c r="C69" s="257" t="s">
        <v>444</v>
      </c>
      <c r="D69" s="258" t="s">
        <v>238</v>
      </c>
      <c r="E69" s="258"/>
      <c r="F69" s="258" t="s">
        <v>376</v>
      </c>
      <c r="G69" s="256">
        <v>39448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1</v>
      </c>
      <c r="N69" s="258">
        <v>36.69</v>
      </c>
      <c r="O69" s="258"/>
      <c r="P69" s="258"/>
      <c r="Q69" s="258"/>
      <c r="R69" s="260"/>
      <c r="S69" s="258"/>
      <c r="T69" s="258"/>
      <c r="U69" s="258"/>
      <c r="V69" s="258"/>
      <c r="W69" s="258">
        <v>20.94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222</v>
      </c>
      <c r="BS69" t="s">
        <v>452</v>
      </c>
    </row>
    <row r="70" spans="1:71">
      <c r="A70" s="255">
        <v>3739</v>
      </c>
      <c r="B70" s="439">
        <v>43437</v>
      </c>
      <c r="C70" s="257" t="s">
        <v>49</v>
      </c>
      <c r="D70" s="258" t="s">
        <v>66</v>
      </c>
      <c r="E70" s="258"/>
      <c r="F70" s="258" t="s">
        <v>64</v>
      </c>
      <c r="G70" s="328">
        <v>43110</v>
      </c>
      <c r="H70" s="259" t="s">
        <v>55</v>
      </c>
      <c r="I70" s="259" t="s">
        <v>52</v>
      </c>
      <c r="J70" s="259"/>
      <c r="K70" s="258" t="s">
        <v>418</v>
      </c>
      <c r="L70" s="256">
        <v>43466</v>
      </c>
      <c r="M70" s="258">
        <v>129.69999999999999</v>
      </c>
      <c r="N70" s="258">
        <v>36.299999999999997</v>
      </c>
      <c r="O70" s="258"/>
      <c r="P70" s="258"/>
      <c r="Q70" s="258"/>
      <c r="R70" s="260"/>
      <c r="S70" s="258"/>
      <c r="T70" s="258"/>
      <c r="U70" s="258"/>
      <c r="V70" s="258"/>
      <c r="W70" s="258">
        <v>22.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8.5</v>
      </c>
      <c r="AI70" s="258"/>
      <c r="AJ70" s="258"/>
      <c r="AK70" s="258"/>
      <c r="AL70" s="258"/>
      <c r="AM70" s="258"/>
      <c r="AN70" s="258"/>
      <c r="AO70" s="258" t="s">
        <v>65</v>
      </c>
      <c r="AP70" s="259" t="s">
        <v>52</v>
      </c>
      <c r="AQ70" s="259"/>
      <c r="AR70" s="259"/>
      <c r="AS70" s="261"/>
      <c r="AT70" s="259">
        <v>11.3</v>
      </c>
      <c r="AU70" s="259" t="s">
        <v>61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52</v>
      </c>
      <c r="BI70" s="259">
        <v>12</v>
      </c>
      <c r="BJ70" s="259" t="s">
        <v>52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56</v>
      </c>
      <c r="BQ70" s="262"/>
      <c r="BR70" t="s">
        <v>226</v>
      </c>
      <c r="BS70" s="263" t="s">
        <v>452</v>
      </c>
    </row>
    <row r="71" spans="1:71">
      <c r="A71" s="255">
        <v>2117</v>
      </c>
      <c r="B71" s="458">
        <v>43486</v>
      </c>
      <c r="C71" s="262" t="s">
        <v>701</v>
      </c>
      <c r="D71" s="258" t="s">
        <v>924</v>
      </c>
      <c r="E71" s="258"/>
      <c r="F71" s="258" t="s">
        <v>1261</v>
      </c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7.75</v>
      </c>
      <c r="N71" s="258">
        <v>39.83</v>
      </c>
      <c r="O71" s="258"/>
      <c r="P71" s="258"/>
      <c r="Q71" s="258"/>
      <c r="R71" s="260"/>
      <c r="S71" s="258"/>
      <c r="T71" s="258"/>
      <c r="U71" s="258"/>
      <c r="V71" s="258"/>
      <c r="W71" s="258">
        <v>17.9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0.29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65</v>
      </c>
      <c r="BS71" t="s">
        <v>720</v>
      </c>
    </row>
    <row r="72" spans="1:71">
      <c r="A72" s="255">
        <v>4994</v>
      </c>
      <c r="B72" s="439">
        <v>43437</v>
      </c>
      <c r="C72" s="262" t="s">
        <v>49</v>
      </c>
      <c r="D72" s="258" t="s">
        <v>66</v>
      </c>
      <c r="E72" s="258"/>
      <c r="F72" s="258" t="s">
        <v>64</v>
      </c>
      <c r="G72" s="264">
        <v>43101</v>
      </c>
      <c r="H72" s="259" t="s">
        <v>52</v>
      </c>
      <c r="I72" s="259" t="s">
        <v>53</v>
      </c>
      <c r="J72" s="259"/>
      <c r="K72" s="258" t="s">
        <v>422</v>
      </c>
      <c r="L72" s="264">
        <v>43466</v>
      </c>
      <c r="M72" s="258">
        <v>135</v>
      </c>
      <c r="N72" s="258">
        <v>44.1</v>
      </c>
      <c r="O72" s="258"/>
      <c r="P72" s="258"/>
      <c r="Q72" s="258"/>
      <c r="R72" s="260"/>
      <c r="S72" s="258"/>
      <c r="T72" s="258"/>
      <c r="U72" s="258"/>
      <c r="V72" s="258"/>
      <c r="W72" s="258">
        <v>27.3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4.130000000000003</v>
      </c>
      <c r="AI72" s="258"/>
      <c r="AJ72" s="258"/>
      <c r="AK72" s="258"/>
      <c r="AL72" s="258"/>
      <c r="AM72" s="258"/>
      <c r="AN72" s="258"/>
      <c r="AO72" s="258" t="s">
        <v>65</v>
      </c>
      <c r="AP72" s="259" t="s">
        <v>52</v>
      </c>
      <c r="AQ72" s="259"/>
      <c r="AR72" s="259"/>
      <c r="AS72" s="261"/>
      <c r="AT72" s="259"/>
      <c r="AU72" s="259" t="s">
        <v>52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55</v>
      </c>
      <c r="BI72" s="259"/>
      <c r="BJ72" s="259" t="s">
        <v>52</v>
      </c>
      <c r="BK72" s="259"/>
      <c r="BL72" s="259"/>
      <c r="BM72" s="258"/>
      <c r="BN72" s="258"/>
      <c r="BO72" s="259"/>
      <c r="BP72" s="259" t="s">
        <v>56</v>
      </c>
      <c r="BQ72" s="258"/>
      <c r="BR72" t="s">
        <v>266</v>
      </c>
      <c r="BS72" s="263" t="s">
        <v>452</v>
      </c>
    </row>
    <row r="73" spans="1:71">
      <c r="A73" s="255">
        <v>923</v>
      </c>
      <c r="B73" s="458">
        <v>43486</v>
      </c>
      <c r="C73" s="257" t="s">
        <v>701</v>
      </c>
      <c r="D73" s="258" t="s">
        <v>924</v>
      </c>
      <c r="E73" s="258"/>
      <c r="F73" s="258" t="s">
        <v>1261</v>
      </c>
      <c r="H73" s="259" t="s">
        <v>704</v>
      </c>
      <c r="I73" s="259" t="s">
        <v>885</v>
      </c>
      <c r="J73" s="259"/>
      <c r="K73" s="258" t="s">
        <v>1017</v>
      </c>
      <c r="L73" s="256">
        <v>43466</v>
      </c>
      <c r="M73" s="258">
        <v>155.19</v>
      </c>
      <c r="N73" s="258">
        <v>40</v>
      </c>
      <c r="O73" s="258"/>
      <c r="P73" s="258"/>
      <c r="Q73" s="258"/>
      <c r="R73" s="260"/>
      <c r="S73" s="258"/>
      <c r="T73" s="258"/>
      <c r="U73" s="258"/>
      <c r="V73" s="258"/>
      <c r="W73" s="258">
        <v>20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879</v>
      </c>
      <c r="BS73" s="263" t="s">
        <v>720</v>
      </c>
    </row>
    <row r="74" spans="1:71">
      <c r="A74" s="255">
        <v>621</v>
      </c>
      <c r="B74" s="458">
        <v>43486</v>
      </c>
      <c r="C74" s="257" t="s">
        <v>701</v>
      </c>
      <c r="D74" s="258" t="s">
        <v>924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12.15</v>
      </c>
      <c r="N74">
        <v>40.65</v>
      </c>
      <c r="O74" s="258"/>
      <c r="P74" s="258"/>
      <c r="Q74" s="258"/>
      <c r="R74" s="260"/>
      <c r="S74" s="258"/>
      <c r="T74" s="258"/>
      <c r="U74" s="258"/>
      <c r="V74" s="258"/>
      <c r="W74">
        <v>18.3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0.91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797</v>
      </c>
      <c r="BS74" s="263" t="s">
        <v>720</v>
      </c>
    </row>
    <row r="75" spans="1:71">
      <c r="A75" s="255">
        <v>2354</v>
      </c>
      <c r="B75" s="439">
        <v>43437</v>
      </c>
      <c r="C75" s="257" t="s">
        <v>49</v>
      </c>
      <c r="D75" s="258" t="s">
        <v>66</v>
      </c>
      <c r="E75" s="258"/>
      <c r="F75" s="258" t="s">
        <v>64</v>
      </c>
      <c r="G75" s="264">
        <v>43101</v>
      </c>
      <c r="H75" s="259" t="s">
        <v>55</v>
      </c>
      <c r="I75" s="259" t="s">
        <v>52</v>
      </c>
      <c r="J75" s="259"/>
      <c r="K75" s="258" t="s">
        <v>426</v>
      </c>
      <c r="L75" s="264">
        <v>43466</v>
      </c>
      <c r="M75" s="258">
        <v>160</v>
      </c>
      <c r="N75" s="258">
        <v>47.5</v>
      </c>
      <c r="O75" s="258"/>
      <c r="P75" s="258"/>
      <c r="Q75" s="258"/>
      <c r="R75" s="260"/>
      <c r="S75" s="258"/>
      <c r="T75" s="258"/>
      <c r="U75" s="258"/>
      <c r="V75" s="258"/>
      <c r="W75" s="258">
        <v>32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2</v>
      </c>
      <c r="AI75" s="258"/>
      <c r="AJ75" s="258"/>
      <c r="AK75" s="258"/>
      <c r="AL75" s="258"/>
      <c r="AM75" s="258"/>
      <c r="AN75" s="258"/>
      <c r="AO75" s="258" t="s">
        <v>65</v>
      </c>
      <c r="AP75" s="259" t="s">
        <v>52</v>
      </c>
      <c r="AQ75" s="259"/>
      <c r="AR75" s="259"/>
      <c r="AS75" s="261"/>
      <c r="AT75" s="259">
        <v>12</v>
      </c>
      <c r="AU75" s="259" t="s">
        <v>52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52</v>
      </c>
      <c r="BI75" s="259"/>
      <c r="BJ75" s="259" t="s">
        <v>52</v>
      </c>
      <c r="BK75" s="259"/>
      <c r="BL75" s="259"/>
      <c r="BM75" s="258"/>
      <c r="BN75" s="262"/>
      <c r="BO75" s="258"/>
      <c r="BP75" s="259" t="s">
        <v>56</v>
      </c>
      <c r="BQ75" s="262" t="s">
        <v>58</v>
      </c>
      <c r="BR75" t="s">
        <v>275</v>
      </c>
      <c r="BS75" s="263" t="s">
        <v>452</v>
      </c>
    </row>
    <row r="76" spans="1:71">
      <c r="A76" s="255">
        <v>412</v>
      </c>
      <c r="B76" s="439">
        <v>43437</v>
      </c>
      <c r="C76" s="257" t="s">
        <v>49</v>
      </c>
      <c r="D76" s="258" t="s">
        <v>66</v>
      </c>
      <c r="E76" s="258"/>
      <c r="F76" s="258" t="s">
        <v>64</v>
      </c>
      <c r="G76" s="256">
        <v>43101</v>
      </c>
      <c r="H76" s="259" t="s">
        <v>55</v>
      </c>
      <c r="I76" s="259" t="s">
        <v>52</v>
      </c>
      <c r="J76" s="259"/>
      <c r="K76" s="258" t="s">
        <v>428</v>
      </c>
      <c r="L76" s="256">
        <v>43466</v>
      </c>
      <c r="M76" s="258">
        <v>115.54</v>
      </c>
      <c r="N76" s="258">
        <v>37.119999999999997</v>
      </c>
      <c r="O76" s="258"/>
      <c r="P76" s="258"/>
      <c r="Q76" s="258"/>
      <c r="R76" s="260"/>
      <c r="S76" s="258"/>
      <c r="T76" s="258"/>
      <c r="U76" s="258"/>
      <c r="V76" s="258"/>
      <c r="W76" s="258">
        <v>17.89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0.12</v>
      </c>
      <c r="AI76" s="258"/>
      <c r="AJ76" s="258"/>
      <c r="AK76" s="258"/>
      <c r="AL76" s="258"/>
      <c r="AM76" s="258"/>
      <c r="AN76" s="258"/>
      <c r="AO76" s="258" t="s">
        <v>65</v>
      </c>
      <c r="AP76" s="259" t="s">
        <v>52</v>
      </c>
      <c r="AQ76" s="259"/>
      <c r="AR76" s="259"/>
      <c r="AS76" s="261"/>
      <c r="AT76" s="259">
        <v>11.3</v>
      </c>
      <c r="AU76" s="259" t="s">
        <v>52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52</v>
      </c>
      <c r="BI76" s="259">
        <v>12</v>
      </c>
      <c r="BJ76" s="259" t="s">
        <v>52</v>
      </c>
      <c r="BK76" s="259"/>
      <c r="BL76" s="259"/>
      <c r="BM76" s="262"/>
      <c r="BN76" s="262"/>
      <c r="BO76" s="259"/>
      <c r="BP76" s="259" t="s">
        <v>56</v>
      </c>
      <c r="BQ76" s="262"/>
      <c r="BR76" t="s">
        <v>287</v>
      </c>
      <c r="BS76" t="s">
        <v>452</v>
      </c>
    </row>
    <row r="77" spans="1:71">
      <c r="A77" s="255">
        <v>2238</v>
      </c>
      <c r="B77" s="458">
        <v>43486</v>
      </c>
      <c r="C77" s="257" t="s">
        <v>444</v>
      </c>
      <c r="D77" s="258" t="s">
        <v>238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466</v>
      </c>
      <c r="M77" s="258">
        <v>131.02000000000001</v>
      </c>
      <c r="N77" s="258">
        <v>45.53</v>
      </c>
      <c r="O77" s="258"/>
      <c r="P77" s="258"/>
      <c r="Q77" s="258"/>
      <c r="R77" s="260"/>
      <c r="S77" s="258"/>
      <c r="T77" s="258"/>
      <c r="U77" s="258"/>
      <c r="V77" s="258"/>
      <c r="W77" s="258">
        <v>22.66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1.01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291</v>
      </c>
      <c r="BS77" t="s">
        <v>452</v>
      </c>
    </row>
    <row r="78" spans="1:71">
      <c r="A78" s="255">
        <v>2772</v>
      </c>
      <c r="B78" s="458">
        <v>43486</v>
      </c>
      <c r="C78" s="257" t="s">
        <v>701</v>
      </c>
      <c r="D78" s="258" t="s">
        <v>924</v>
      </c>
      <c r="E78" s="258"/>
      <c r="F78" s="258" t="s">
        <v>1261</v>
      </c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1.44</v>
      </c>
      <c r="N78" s="258">
        <v>57.97</v>
      </c>
      <c r="O78" s="258"/>
      <c r="P78" s="258"/>
      <c r="Q78" s="258"/>
      <c r="R78" s="260"/>
      <c r="S78" s="258"/>
      <c r="T78" s="258"/>
      <c r="U78" s="258"/>
      <c r="V78" s="258"/>
      <c r="W78" s="258">
        <v>19.420000000000002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2.619999999999997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675</v>
      </c>
      <c r="BS78" t="s">
        <v>720</v>
      </c>
    </row>
    <row r="79" spans="1:71">
      <c r="A79" s="441">
        <v>830</v>
      </c>
      <c r="B79" s="442">
        <v>43437</v>
      </c>
      <c r="C79" s="443" t="s">
        <v>67</v>
      </c>
      <c r="D79" s="258" t="s">
        <v>68</v>
      </c>
      <c r="F79" s="327" t="s">
        <v>10</v>
      </c>
      <c r="G79" s="258"/>
      <c r="H79" s="444" t="s">
        <v>70</v>
      </c>
      <c r="I79" s="444" t="s">
        <v>71</v>
      </c>
      <c r="J79" s="444"/>
      <c r="K79" s="258" t="s">
        <v>11</v>
      </c>
      <c r="L79" s="256">
        <v>43466</v>
      </c>
      <c r="M79" s="327">
        <v>129.69999999999999</v>
      </c>
      <c r="N79" s="327">
        <v>36.299999999999997</v>
      </c>
      <c r="R79" s="445"/>
      <c r="W79">
        <v>22.6</v>
      </c>
      <c r="AH79">
        <v>28.5</v>
      </c>
      <c r="AO79" t="s">
        <v>12</v>
      </c>
      <c r="AP79" s="444" t="s">
        <v>71</v>
      </c>
      <c r="AQ79" s="444"/>
      <c r="AR79" s="444"/>
      <c r="AS79" s="446" t="s">
        <v>1</v>
      </c>
      <c r="AT79" s="444">
        <v>5</v>
      </c>
      <c r="AU79" s="444" t="s">
        <v>2</v>
      </c>
      <c r="AW79" s="444">
        <v>0</v>
      </c>
      <c r="AX79" s="444">
        <v>0</v>
      </c>
      <c r="AY79" s="444">
        <v>0</v>
      </c>
      <c r="AZ79" s="444">
        <v>26</v>
      </c>
      <c r="BA79" s="444">
        <v>0</v>
      </c>
      <c r="BB79" s="444">
        <v>0</v>
      </c>
      <c r="BC79" s="444">
        <v>0</v>
      </c>
      <c r="BD79" s="444">
        <v>0</v>
      </c>
      <c r="BE79" s="444">
        <v>0</v>
      </c>
      <c r="BF79" s="444">
        <v>2</v>
      </c>
      <c r="BG79" s="444"/>
      <c r="BH79" s="444" t="s">
        <v>71</v>
      </c>
      <c r="BI79" s="444">
        <v>12</v>
      </c>
      <c r="BJ79" s="444" t="s">
        <v>71</v>
      </c>
      <c r="BK79" s="444"/>
      <c r="BL79" s="444"/>
      <c r="BM79" s="263" t="s">
        <v>13</v>
      </c>
      <c r="BN79" s="263" t="s">
        <v>709</v>
      </c>
      <c r="BO79" s="444">
        <v>100</v>
      </c>
      <c r="BP79" s="444" t="s">
        <v>4</v>
      </c>
      <c r="BQ79" s="263"/>
      <c r="BR79" t="s">
        <v>719</v>
      </c>
      <c r="BS79" s="263" t="s">
        <v>5</v>
      </c>
    </row>
    <row r="80" spans="1:71">
      <c r="A80" s="255">
        <v>5522</v>
      </c>
      <c r="B80" s="388">
        <v>43438</v>
      </c>
      <c r="C80" s="257" t="s">
        <v>49</v>
      </c>
      <c r="D80" s="258" t="s">
        <v>66</v>
      </c>
      <c r="E80" s="258"/>
      <c r="F80" s="258" t="s">
        <v>64</v>
      </c>
      <c r="G80" s="256">
        <v>43083</v>
      </c>
      <c r="H80" s="259" t="s">
        <v>55</v>
      </c>
      <c r="I80" s="259" t="s">
        <v>52</v>
      </c>
      <c r="J80" s="259"/>
      <c r="K80" s="258" t="s">
        <v>433</v>
      </c>
      <c r="L80" s="256">
        <v>43466</v>
      </c>
      <c r="M80" s="258">
        <v>135.46</v>
      </c>
      <c r="N80" s="258">
        <v>44.39</v>
      </c>
      <c r="O80" s="258"/>
      <c r="P80" s="258"/>
      <c r="Q80" s="258"/>
      <c r="R80" s="260"/>
      <c r="S80" s="258"/>
      <c r="T80" s="258"/>
      <c r="U80" s="258"/>
      <c r="V80" s="258"/>
      <c r="W80" s="258">
        <v>26.23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4.049999999999997</v>
      </c>
      <c r="AI80" s="258"/>
      <c r="AJ80" s="258"/>
      <c r="AK80" s="258"/>
      <c r="AL80" s="258"/>
      <c r="AM80" s="258"/>
      <c r="AN80" s="258"/>
      <c r="AO80" s="258" t="s">
        <v>65</v>
      </c>
      <c r="AP80" s="259" t="s">
        <v>52</v>
      </c>
      <c r="AQ80" s="259"/>
      <c r="AR80" s="259"/>
      <c r="AS80" s="261"/>
      <c r="AT80" s="259">
        <v>11.8</v>
      </c>
      <c r="AU80" s="259" t="s">
        <v>61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52</v>
      </c>
      <c r="BI80" s="259"/>
      <c r="BJ80" s="259" t="s">
        <v>52</v>
      </c>
      <c r="BK80" s="259"/>
      <c r="BL80" s="259"/>
      <c r="BM80" s="262"/>
      <c r="BN80" s="262"/>
      <c r="BO80" s="259"/>
      <c r="BP80" s="259" t="s">
        <v>56</v>
      </c>
      <c r="BQ80" s="258" t="s">
        <v>352</v>
      </c>
      <c r="BR80" s="258" t="s">
        <v>294</v>
      </c>
      <c r="BS80" s="258" t="s">
        <v>452</v>
      </c>
    </row>
    <row r="81" spans="1:71">
      <c r="A81" s="255">
        <v>3814</v>
      </c>
      <c r="B81" s="388">
        <v>43438</v>
      </c>
      <c r="C81" s="262" t="s">
        <v>49</v>
      </c>
      <c r="D81" s="258" t="s">
        <v>66</v>
      </c>
      <c r="E81" s="258"/>
      <c r="F81" s="258" t="s">
        <v>64</v>
      </c>
      <c r="G81" s="256">
        <v>43101</v>
      </c>
      <c r="H81" s="259" t="s">
        <v>55</v>
      </c>
      <c r="I81" s="259" t="s">
        <v>52</v>
      </c>
      <c r="J81" s="259"/>
      <c r="K81" s="258" t="s">
        <v>436</v>
      </c>
      <c r="L81" s="256">
        <v>43466</v>
      </c>
      <c r="M81" s="258">
        <v>162</v>
      </c>
      <c r="N81" s="258">
        <v>63.73</v>
      </c>
      <c r="O81" s="258"/>
      <c r="P81" s="258"/>
      <c r="Q81" s="258"/>
      <c r="R81" s="260"/>
      <c r="S81" s="258"/>
      <c r="T81" s="258"/>
      <c r="U81" s="258"/>
      <c r="V81" s="258"/>
      <c r="W81" s="258">
        <v>36.74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48.37</v>
      </c>
      <c r="AI81" s="258"/>
      <c r="AJ81" s="258"/>
      <c r="AK81" s="258"/>
      <c r="AL81" s="258"/>
      <c r="AM81" s="258"/>
      <c r="AN81" s="258"/>
      <c r="AO81" s="258" t="s">
        <v>65</v>
      </c>
      <c r="AP81" s="259" t="s">
        <v>52</v>
      </c>
      <c r="AQ81" s="259"/>
      <c r="AR81" s="259"/>
      <c r="AS81" s="261"/>
      <c r="AT81" s="259">
        <v>11.3</v>
      </c>
      <c r="AU81" s="259" t="s">
        <v>52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52</v>
      </c>
      <c r="BI81" s="259">
        <v>24</v>
      </c>
      <c r="BJ81" s="259" t="s">
        <v>52</v>
      </c>
      <c r="BK81" s="259"/>
      <c r="BL81" s="259"/>
      <c r="BM81" s="262" t="s">
        <v>362</v>
      </c>
      <c r="BN81" s="262" t="s">
        <v>23</v>
      </c>
      <c r="BO81" s="259"/>
      <c r="BP81" s="259" t="s">
        <v>56</v>
      </c>
      <c r="BQ81" s="262"/>
      <c r="BR81" s="258" t="s">
        <v>192</v>
      </c>
      <c r="BS81" s="262" t="s">
        <v>452</v>
      </c>
    </row>
    <row r="82" spans="1:71">
      <c r="A82" s="255">
        <v>5250</v>
      </c>
      <c r="B82" s="458">
        <v>43486</v>
      </c>
      <c r="C82" s="257" t="s">
        <v>444</v>
      </c>
      <c r="D82" s="258" t="s">
        <v>238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115.6</v>
      </c>
      <c r="N82" s="258">
        <v>44.4</v>
      </c>
      <c r="O82" s="258"/>
      <c r="P82" s="258"/>
      <c r="Q82" s="258"/>
      <c r="R82" s="260"/>
      <c r="S82" s="258"/>
      <c r="T82" s="258"/>
      <c r="U82" s="258"/>
      <c r="V82" s="258"/>
      <c r="W82" s="258">
        <v>22.7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1.6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93</v>
      </c>
      <c r="BS82" t="s">
        <v>452</v>
      </c>
    </row>
    <row r="83" spans="1:71">
      <c r="A83" s="255"/>
      <c r="B83" s="458">
        <v>43486</v>
      </c>
      <c r="C83" s="257" t="s">
        <v>49</v>
      </c>
      <c r="D83" s="258" t="s">
        <v>66</v>
      </c>
      <c r="E83" s="258"/>
      <c r="F83" s="258" t="s">
        <v>64</v>
      </c>
      <c r="G83" s="256">
        <v>43110</v>
      </c>
      <c r="H83" s="259" t="s">
        <v>55</v>
      </c>
      <c r="I83" s="259" t="s">
        <v>52</v>
      </c>
      <c r="J83" s="259"/>
      <c r="K83" s="258" t="s">
        <v>1233</v>
      </c>
      <c r="L83" s="256">
        <v>43477</v>
      </c>
      <c r="M83" s="258">
        <v>134</v>
      </c>
      <c r="N83" s="258">
        <v>40.799999999999997</v>
      </c>
      <c r="O83" s="258"/>
      <c r="P83" s="258"/>
      <c r="Q83" s="258"/>
      <c r="R83" s="260"/>
      <c r="S83" s="258"/>
      <c r="T83" s="258"/>
      <c r="U83" s="258"/>
      <c r="V83" s="258"/>
      <c r="W83" s="258">
        <v>19.3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0.8</v>
      </c>
      <c r="AI83" s="258"/>
      <c r="AJ83" s="258"/>
      <c r="AK83" s="258"/>
      <c r="AL83" s="258"/>
      <c r="AM83" s="258"/>
      <c r="AN83" s="258"/>
      <c r="AO83" s="258" t="s">
        <v>65</v>
      </c>
      <c r="AP83" s="259" t="s">
        <v>52</v>
      </c>
      <c r="AQ83" s="259"/>
      <c r="AR83" s="259"/>
      <c r="AS83" s="261"/>
      <c r="AT83" s="259">
        <v>11.3</v>
      </c>
      <c r="AU83" s="259" t="s">
        <v>61</v>
      </c>
      <c r="AV83" s="258"/>
      <c r="AW83" s="259">
        <v>0</v>
      </c>
      <c r="AX83" s="259">
        <v>0</v>
      </c>
      <c r="AY83" s="259">
        <v>0</v>
      </c>
      <c r="AZ83" s="259">
        <v>25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0</v>
      </c>
      <c r="BG83" s="259"/>
      <c r="BH83" s="259" t="s">
        <v>52</v>
      </c>
      <c r="BI83" s="259">
        <v>12</v>
      </c>
      <c r="BJ83" s="259" t="s">
        <v>52</v>
      </c>
      <c r="BK83" s="259"/>
      <c r="BL83" s="259"/>
      <c r="BM83" s="258" t="s">
        <v>456</v>
      </c>
      <c r="BN83" s="262" t="s">
        <v>709</v>
      </c>
      <c r="BO83" s="259">
        <v>50</v>
      </c>
      <c r="BP83" s="259" t="s">
        <v>56</v>
      </c>
      <c r="BQ83" s="258"/>
      <c r="BR83" t="s">
        <v>226</v>
      </c>
      <c r="BS83" t="s">
        <v>452</v>
      </c>
    </row>
    <row r="84" spans="1:71">
      <c r="A84" s="255"/>
      <c r="B84" s="458">
        <v>43486</v>
      </c>
      <c r="C84" s="257" t="s">
        <v>49</v>
      </c>
      <c r="D84" s="258" t="s">
        <v>68</v>
      </c>
      <c r="E84" s="258"/>
      <c r="F84" s="258" t="s">
        <v>64</v>
      </c>
      <c r="G84" s="256"/>
      <c r="H84" s="259"/>
      <c r="I84" s="259"/>
      <c r="J84" s="259"/>
      <c r="K84" s="258" t="s">
        <v>39</v>
      </c>
      <c r="L84" s="256">
        <v>43466</v>
      </c>
      <c r="M84" s="258">
        <v>129</v>
      </c>
      <c r="N84" s="258">
        <v>33.299999999999997</v>
      </c>
      <c r="O84" s="258"/>
      <c r="P84" s="258"/>
      <c r="Q84" s="258"/>
      <c r="R84" s="260"/>
      <c r="S84" s="258"/>
      <c r="T84" s="258"/>
      <c r="U84" s="258"/>
      <c r="V84" s="258"/>
      <c r="W84" s="258">
        <v>20.399999999999999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26.9</v>
      </c>
      <c r="AI84" s="258"/>
      <c r="AJ84" s="258"/>
      <c r="AK84" s="258"/>
      <c r="AL84" s="258"/>
      <c r="AM84" s="258"/>
      <c r="AN84" s="258"/>
      <c r="AO84" s="258" t="s">
        <v>65</v>
      </c>
      <c r="AP84" s="259"/>
      <c r="AQ84" s="259"/>
      <c r="AR84" s="259"/>
      <c r="AS84" s="261"/>
      <c r="AT84" s="259"/>
      <c r="AU84" s="259"/>
      <c r="AV84" s="258"/>
      <c r="AW84" s="259"/>
      <c r="AX84" s="259"/>
      <c r="AY84" s="259"/>
      <c r="AZ84" s="259"/>
      <c r="BA84" s="259"/>
      <c r="BB84" s="259"/>
      <c r="BC84" s="259"/>
      <c r="BD84" s="259"/>
      <c r="BE84" s="259"/>
      <c r="BF84" s="259"/>
      <c r="BG84" s="259"/>
      <c r="BH84" s="259"/>
      <c r="BI84" s="259"/>
      <c r="BJ84" s="259"/>
      <c r="BK84" s="259"/>
      <c r="BL84" s="259"/>
      <c r="BM84" s="258"/>
      <c r="BN84" s="262"/>
      <c r="BO84" s="259"/>
      <c r="BP84" s="259" t="s">
        <v>56</v>
      </c>
      <c r="BQ84" s="258"/>
    </row>
    <row r="85" spans="1:71">
      <c r="A85" s="441"/>
      <c r="B85" s="456"/>
      <c r="C85" s="443"/>
      <c r="D85" s="258" t="s">
        <v>924</v>
      </c>
      <c r="F85" s="457" t="s">
        <v>491</v>
      </c>
      <c r="G85" s="256"/>
      <c r="H85" s="444"/>
      <c r="I85" s="444"/>
      <c r="J85" s="444"/>
      <c r="K85" s="258" t="s">
        <v>924</v>
      </c>
      <c r="L85" s="455">
        <v>43466</v>
      </c>
      <c r="M85" s="327">
        <v>35.61</v>
      </c>
      <c r="N85" s="327">
        <v>7.22</v>
      </c>
      <c r="R85" s="445"/>
      <c r="AP85" s="444"/>
      <c r="AQ85" s="444"/>
      <c r="AR85" s="444"/>
      <c r="AS85" s="446"/>
      <c r="AT85" s="444"/>
      <c r="AU85" s="444"/>
      <c r="AW85" s="444"/>
      <c r="AX85" s="444"/>
      <c r="AY85" s="444"/>
      <c r="AZ85" s="444"/>
      <c r="BA85" s="444"/>
      <c r="BB85" s="444"/>
      <c r="BC85" s="444"/>
      <c r="BD85" s="444"/>
      <c r="BE85" s="444"/>
      <c r="BF85" s="444"/>
      <c r="BG85" s="444"/>
      <c r="BH85" s="444"/>
      <c r="BI85" s="444"/>
      <c r="BJ85" s="444"/>
      <c r="BK85" s="444"/>
      <c r="BL85" s="444"/>
      <c r="BN85" s="263"/>
      <c r="BO85" s="444"/>
      <c r="BP85" s="444"/>
    </row>
    <row r="86" spans="1:71">
      <c r="D86" s="258" t="s">
        <v>924</v>
      </c>
      <c r="F86" s="327" t="s">
        <v>492</v>
      </c>
      <c r="G86" s="256"/>
      <c r="K86" s="258" t="s">
        <v>924</v>
      </c>
      <c r="L86" s="455">
        <v>43466</v>
      </c>
      <c r="M86" s="327">
        <v>35.61</v>
      </c>
      <c r="N86" s="327">
        <v>7.22</v>
      </c>
      <c r="AE86">
        <v>2.3199999999999998</v>
      </c>
    </row>
    <row r="87" spans="1:71">
      <c r="D87" s="258" t="s">
        <v>924</v>
      </c>
      <c r="F87" s="327" t="s">
        <v>493</v>
      </c>
      <c r="G87" s="256"/>
      <c r="K87" s="258" t="s">
        <v>924</v>
      </c>
      <c r="L87" s="455">
        <v>43466</v>
      </c>
      <c r="M87" s="327">
        <v>35.61</v>
      </c>
      <c r="N87" s="327">
        <v>12.4</v>
      </c>
      <c r="W87">
        <v>3.11</v>
      </c>
    </row>
    <row r="88" spans="1:71">
      <c r="D88" s="258" t="s">
        <v>924</v>
      </c>
      <c r="F88" s="327" t="s">
        <v>1200</v>
      </c>
      <c r="G88" s="256"/>
      <c r="K88" s="258" t="s">
        <v>924</v>
      </c>
      <c r="L88" s="455">
        <v>43466</v>
      </c>
      <c r="M88" s="327">
        <v>35.61</v>
      </c>
      <c r="N88" s="327">
        <v>12.97</v>
      </c>
      <c r="W88">
        <v>3.13</v>
      </c>
      <c r="AH88">
        <v>7.5</v>
      </c>
    </row>
  </sheetData>
  <sheetProtection algorithmName="SHA-512" hashValue="xkaKWqlx4Ir+HYh4NFrhjSZ5FnZXbbmTYyRaeuT1XjcDolI501s3916oyuNKEfYycDUruuYwG9GpFk/097nXbw==" saltValue="Aw6C77/wuh8fCJ++vB9RKw==" spinCount="100000" sheet="1" objects="1" scenarios="1"/>
  <phoneticPr fontId="19" type="noConversion"/>
  <pageMargins left="0.7" right="0.7" top="0.75" bottom="0.75" header="0.5" footer="0.5"/>
  <pageSetup paperSize="10" orientation="portrait" horizontalDpi="4294967292" verticalDpi="4294967292"/>
  <extLst>
    <ext xmlns:mx="http://schemas.microsoft.com/office/mac/excel/2008/main" uri="http://schemas.microsoft.com/office/mac/excel/2008/main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C7B71-ABB9-FF45-B269-B6980660C7A7}">
  <sheetPr codeName="Sheet220">
    <tabColor theme="4"/>
  </sheetPr>
  <dimension ref="A1:AD152"/>
  <sheetViews>
    <sheetView topLeftCell="Q1" zoomScale="140" zoomScaleNormal="140" workbookViewId="0">
      <selection activeCell="AE1" sqref="AE1:XFD1048576"/>
    </sheetView>
  </sheetViews>
  <sheetFormatPr baseColWidth="10" defaultColWidth="9.1640625" defaultRowHeight="13"/>
  <cols>
    <col min="1" max="1" width="23.6640625" style="537" customWidth="1"/>
    <col min="2" max="2" width="14.6640625" style="537" customWidth="1"/>
    <col min="3" max="9" width="14.1640625" style="537" customWidth="1"/>
    <col min="10" max="10" width="14.83203125" style="537" customWidth="1"/>
    <col min="31" max="16384" width="9.1640625" style="537"/>
  </cols>
  <sheetData>
    <row r="1" spans="1:30" customFormat="1">
      <c r="A1" s="667" t="s">
        <v>465</v>
      </c>
      <c r="B1" s="667"/>
      <c r="C1" s="667"/>
      <c r="D1" s="667"/>
      <c r="E1" s="667"/>
      <c r="F1" s="667"/>
      <c r="G1" s="667"/>
      <c r="H1" s="667"/>
      <c r="I1" s="667"/>
      <c r="J1" s="667"/>
      <c r="K1" s="666"/>
      <c r="L1" s="666"/>
      <c r="M1" s="666"/>
      <c r="N1" s="666"/>
      <c r="O1" s="666"/>
      <c r="P1" s="666"/>
      <c r="Q1" s="666"/>
      <c r="R1" s="666"/>
      <c r="S1" s="666"/>
      <c r="T1" s="666"/>
      <c r="U1" s="666"/>
      <c r="V1" s="666"/>
      <c r="W1" s="666"/>
      <c r="X1" s="666"/>
      <c r="Y1" s="666"/>
      <c r="Z1" s="666"/>
      <c r="AA1" s="666"/>
      <c r="AB1" s="666"/>
      <c r="AC1" s="666"/>
      <c r="AD1" s="666"/>
    </row>
    <row r="2" spans="1:30" customFormat="1">
      <c r="A2" s="668" t="s">
        <v>560</v>
      </c>
      <c r="B2" s="667"/>
      <c r="C2" s="667"/>
      <c r="D2" s="667"/>
      <c r="E2" s="667"/>
      <c r="F2" s="667"/>
      <c r="G2" s="667"/>
      <c r="H2" s="667"/>
      <c r="I2" s="667"/>
      <c r="J2" s="667"/>
      <c r="K2" s="666"/>
      <c r="L2" s="666"/>
      <c r="M2" s="666"/>
      <c r="N2" s="666"/>
      <c r="O2" s="666"/>
      <c r="P2" s="666"/>
      <c r="Q2" s="666"/>
      <c r="R2" s="666"/>
      <c r="S2" s="666"/>
      <c r="T2" s="666"/>
      <c r="U2" s="666"/>
      <c r="V2" s="666"/>
      <c r="W2" s="666"/>
      <c r="X2" s="666"/>
      <c r="Y2" s="666"/>
      <c r="Z2" s="666"/>
      <c r="AA2" s="666"/>
      <c r="AB2" s="666"/>
      <c r="AC2" s="666"/>
      <c r="AD2" s="666"/>
    </row>
    <row r="3" spans="1:30" customFormat="1" ht="14" thickBot="1">
      <c r="A3" s="667"/>
      <c r="B3" s="667"/>
      <c r="C3" s="667"/>
      <c r="D3" s="667"/>
      <c r="E3" s="667"/>
      <c r="F3" s="667"/>
      <c r="G3" s="667"/>
      <c r="H3" s="667"/>
      <c r="I3" s="667"/>
      <c r="J3" s="667"/>
      <c r="K3" s="666"/>
      <c r="L3" s="666"/>
      <c r="M3" s="666"/>
      <c r="N3" s="666"/>
      <c r="O3" s="666"/>
      <c r="P3" s="666"/>
      <c r="Q3" s="666"/>
      <c r="R3" s="666"/>
      <c r="S3" s="666"/>
      <c r="T3" s="666"/>
      <c r="U3" s="666"/>
      <c r="V3" s="666"/>
      <c r="W3" s="666"/>
      <c r="X3" s="666"/>
      <c r="Y3" s="666"/>
      <c r="Z3" s="666"/>
      <c r="AA3" s="666"/>
      <c r="AB3" s="666"/>
      <c r="AC3" s="666"/>
      <c r="AD3" s="666"/>
    </row>
    <row r="4" spans="1:30" ht="14">
      <c r="A4" s="514" t="s">
        <v>900</v>
      </c>
      <c r="B4" s="516"/>
      <c r="C4" s="516"/>
      <c r="D4" s="516"/>
      <c r="E4" s="516"/>
      <c r="F4" s="516"/>
      <c r="G4" s="516"/>
      <c r="H4" s="516"/>
      <c r="I4" s="516"/>
      <c r="J4" s="527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666"/>
      <c r="V4" s="666"/>
      <c r="W4" s="666"/>
      <c r="X4" s="666"/>
      <c r="Y4" s="666"/>
      <c r="Z4" s="666"/>
      <c r="AA4" s="666"/>
      <c r="AB4" s="666"/>
      <c r="AC4" s="666"/>
      <c r="AD4" s="666"/>
    </row>
    <row r="5" spans="1:30" ht="14">
      <c r="A5" s="518" t="s">
        <v>655</v>
      </c>
      <c r="B5" s="521"/>
      <c r="C5" s="520">
        <v>1500</v>
      </c>
      <c r="D5" s="521"/>
      <c r="E5" s="521"/>
      <c r="F5" s="521"/>
      <c r="G5" s="521"/>
      <c r="H5" s="521"/>
      <c r="I5" s="521"/>
      <c r="J5" s="528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</row>
    <row r="6" spans="1:30" ht="14">
      <c r="A6" s="518"/>
      <c r="B6" s="521"/>
      <c r="C6" s="521"/>
      <c r="D6" s="521"/>
      <c r="E6" s="521"/>
      <c r="F6" s="521"/>
      <c r="G6" s="521"/>
      <c r="H6" s="521"/>
      <c r="I6" s="521"/>
      <c r="J6" s="528"/>
      <c r="K6" s="666"/>
      <c r="L6" s="666"/>
      <c r="M6" s="666"/>
      <c r="N6" s="666"/>
      <c r="O6" s="666"/>
      <c r="P6" s="666"/>
      <c r="Q6" s="666"/>
      <c r="R6" s="666"/>
      <c r="S6" s="666"/>
      <c r="T6" s="666"/>
      <c r="U6" s="666"/>
      <c r="V6" s="666"/>
      <c r="W6" s="666"/>
      <c r="X6" s="666"/>
      <c r="Y6" s="666"/>
      <c r="Z6" s="666"/>
      <c r="AA6" s="666"/>
      <c r="AB6" s="666"/>
      <c r="AC6" s="666"/>
      <c r="AD6" s="666"/>
    </row>
    <row r="7" spans="1:30" ht="30">
      <c r="A7" s="610" t="s">
        <v>691</v>
      </c>
      <c r="B7" s="611" t="s">
        <v>466</v>
      </c>
      <c r="C7" s="612" t="s">
        <v>656</v>
      </c>
      <c r="D7" s="612" t="s">
        <v>588</v>
      </c>
      <c r="E7" s="612" t="s">
        <v>775</v>
      </c>
      <c r="F7" s="613" t="s">
        <v>587</v>
      </c>
      <c r="G7" s="612" t="s">
        <v>537</v>
      </c>
      <c r="H7" s="614" t="s">
        <v>528</v>
      </c>
      <c r="I7" s="612" t="s">
        <v>463</v>
      </c>
      <c r="J7" s="615" t="s">
        <v>464</v>
      </c>
      <c r="K7" s="666"/>
      <c r="L7" s="666"/>
      <c r="M7" s="666"/>
      <c r="N7" s="666"/>
      <c r="O7" s="666"/>
      <c r="P7" s="666"/>
      <c r="Q7" s="666"/>
      <c r="R7" s="666"/>
      <c r="S7" s="666"/>
      <c r="T7" s="666"/>
      <c r="U7" s="666"/>
      <c r="V7" s="666"/>
      <c r="W7" s="666"/>
      <c r="X7" s="666"/>
      <c r="Y7" s="666"/>
      <c r="Z7" s="666"/>
      <c r="AA7" s="666"/>
      <c r="AB7" s="666"/>
      <c r="AC7" s="666"/>
      <c r="AD7" s="666"/>
    </row>
    <row r="8" spans="1:30" ht="14" thickBot="1">
      <c r="A8" s="540" t="str">
        <f>'Jul2022 Aus'!K2</f>
        <v>VDO</v>
      </c>
      <c r="B8" s="591">
        <f>'Jul2022 Aus'!L2</f>
        <v>44743</v>
      </c>
      <c r="C8" s="541">
        <f>91*'Jul2022 Aus'!M2/100</f>
        <v>107.49581818181815</v>
      </c>
      <c r="D8" s="541">
        <f>IF($C$5&gt;='Jul2022 Aus'!P2,('Jul2022 Aus'!P2*'Jul2022 Aus'!N2/100),($C$5*'Jul2022 Aus'!N2/100))</f>
        <v>268.26</v>
      </c>
      <c r="E8" s="541">
        <v>0</v>
      </c>
      <c r="F8" s="541">
        <v>0</v>
      </c>
      <c r="G8" s="541">
        <v>0</v>
      </c>
      <c r="H8" s="541">
        <f>IF(($C$5&lt;'Jul2022 Aus'!P2),(0),($C$5-'Jul2022 Aus'!P2)*'Jul2022 Aus'!Q2/100)</f>
        <v>133.96363636363637</v>
      </c>
      <c r="I8" s="541">
        <f>SUM(C8:H8)</f>
        <v>509.71945454545448</v>
      </c>
      <c r="J8" s="616">
        <f>(I8*4)*1.1</f>
        <v>2242.7655999999997</v>
      </c>
      <c r="K8" s="666"/>
      <c r="L8" s="666"/>
      <c r="M8" s="666"/>
      <c r="N8" s="666"/>
      <c r="O8" s="666"/>
      <c r="P8" s="666"/>
      <c r="Q8" s="666"/>
      <c r="R8" s="666"/>
      <c r="S8" s="666"/>
      <c r="T8" s="666"/>
      <c r="U8" s="666"/>
      <c r="V8" s="666"/>
      <c r="W8" s="666"/>
      <c r="X8" s="666"/>
      <c r="Y8" s="666"/>
      <c r="Z8" s="666"/>
      <c r="AA8" s="666"/>
      <c r="AB8" s="666"/>
      <c r="AC8" s="666"/>
      <c r="AD8" s="666"/>
    </row>
    <row r="9" spans="1:30" customFormat="1">
      <c r="A9" s="666"/>
      <c r="B9" s="666"/>
      <c r="C9" s="666"/>
      <c r="D9" s="666"/>
      <c r="E9" s="666"/>
      <c r="F9" s="666"/>
      <c r="G9" s="666"/>
      <c r="H9" s="666"/>
      <c r="I9" s="666"/>
      <c r="J9" s="666"/>
      <c r="K9" s="666"/>
      <c r="L9" s="666"/>
      <c r="M9" s="666"/>
      <c r="N9" s="666"/>
      <c r="O9" s="666"/>
      <c r="P9" s="666"/>
      <c r="Q9" s="666"/>
      <c r="R9" s="666"/>
      <c r="S9" s="666"/>
      <c r="T9" s="666"/>
      <c r="U9" s="666"/>
      <c r="V9" s="666"/>
      <c r="W9" s="666"/>
      <c r="X9" s="666"/>
      <c r="Y9" s="666"/>
      <c r="Z9" s="666"/>
      <c r="AA9" s="666"/>
      <c r="AB9" s="666"/>
      <c r="AC9" s="666"/>
      <c r="AD9" s="666"/>
    </row>
    <row r="10" spans="1:30" customFormat="1" ht="14" thickBot="1">
      <c r="A10" s="666"/>
      <c r="B10" s="666"/>
      <c r="C10" s="666"/>
      <c r="D10" s="666"/>
      <c r="E10" s="666"/>
      <c r="F10" s="666"/>
      <c r="G10" s="666"/>
      <c r="H10" s="666"/>
      <c r="I10" s="666"/>
      <c r="J10" s="666"/>
      <c r="K10" s="666"/>
      <c r="L10" s="666"/>
      <c r="M10" s="666"/>
      <c r="N10" s="666"/>
      <c r="O10" s="666"/>
      <c r="P10" s="666"/>
      <c r="Q10" s="666"/>
      <c r="R10" s="666"/>
      <c r="S10" s="666"/>
      <c r="T10" s="666"/>
      <c r="U10" s="666"/>
      <c r="V10" s="666"/>
      <c r="W10" s="666"/>
      <c r="X10" s="666"/>
      <c r="Y10" s="666"/>
      <c r="Z10" s="666"/>
      <c r="AA10" s="666"/>
      <c r="AB10" s="666"/>
      <c r="AC10" s="666"/>
      <c r="AD10" s="666"/>
    </row>
    <row r="11" spans="1:30" ht="14">
      <c r="A11" s="514" t="s">
        <v>467</v>
      </c>
      <c r="B11" s="516"/>
      <c r="C11" s="516"/>
      <c r="D11" s="516"/>
      <c r="E11" s="516"/>
      <c r="F11" s="516"/>
      <c r="G11" s="516"/>
      <c r="H11" s="516"/>
      <c r="I11" s="516"/>
      <c r="J11" s="527"/>
      <c r="K11" s="666"/>
      <c r="L11" s="666"/>
      <c r="M11" s="666"/>
      <c r="N11" s="666"/>
      <c r="O11" s="666"/>
      <c r="P11" s="666"/>
      <c r="Q11" s="666"/>
      <c r="R11" s="666"/>
      <c r="S11" s="666"/>
      <c r="T11" s="666"/>
      <c r="U11" s="666"/>
      <c r="V11" s="666"/>
      <c r="W11" s="666"/>
      <c r="X11" s="666"/>
      <c r="Y11" s="666"/>
      <c r="Z11" s="666"/>
      <c r="AA11" s="666"/>
      <c r="AB11" s="666"/>
      <c r="AC11" s="666"/>
      <c r="AD11" s="666"/>
    </row>
    <row r="12" spans="1:30" ht="14">
      <c r="A12" s="518" t="s">
        <v>655</v>
      </c>
      <c r="B12" s="521"/>
      <c r="C12" s="520">
        <v>1750</v>
      </c>
      <c r="D12" s="521"/>
      <c r="E12" s="521"/>
      <c r="F12" s="521"/>
      <c r="G12" s="521"/>
      <c r="H12" s="521"/>
      <c r="I12" s="521"/>
      <c r="J12" s="528"/>
      <c r="K12" s="666"/>
      <c r="L12" s="666"/>
      <c r="M12" s="666"/>
      <c r="N12" s="666"/>
      <c r="O12" s="666"/>
      <c r="P12" s="666"/>
      <c r="Q12" s="666"/>
      <c r="R12" s="666"/>
      <c r="S12" s="666"/>
      <c r="T12" s="666"/>
      <c r="U12" s="666"/>
      <c r="V12" s="666"/>
      <c r="W12" s="666"/>
      <c r="X12" s="666"/>
      <c r="Y12" s="666"/>
      <c r="Z12" s="666"/>
      <c r="AA12" s="666"/>
      <c r="AB12" s="666"/>
      <c r="AC12" s="666"/>
      <c r="AD12" s="666"/>
    </row>
    <row r="13" spans="1:30" ht="14">
      <c r="A13" s="518" t="s">
        <v>1155</v>
      </c>
      <c r="B13" s="521"/>
      <c r="C13" s="529">
        <v>0.7</v>
      </c>
      <c r="D13" s="521"/>
      <c r="E13" s="521"/>
      <c r="F13" s="521"/>
      <c r="G13" s="521"/>
      <c r="H13" s="521"/>
      <c r="I13" s="521"/>
      <c r="J13" s="528"/>
      <c r="K13" s="666"/>
      <c r="L13" s="666"/>
      <c r="M13" s="666"/>
      <c r="N13" s="666"/>
      <c r="O13" s="666"/>
      <c r="P13" s="666"/>
      <c r="Q13" s="666"/>
      <c r="R13" s="666"/>
      <c r="S13" s="666"/>
      <c r="T13" s="666"/>
      <c r="U13" s="666"/>
      <c r="V13" s="666"/>
      <c r="W13" s="666"/>
      <c r="X13" s="666"/>
      <c r="Y13" s="666"/>
      <c r="Z13" s="666"/>
      <c r="AA13" s="666"/>
      <c r="AB13" s="666"/>
      <c r="AC13" s="666"/>
      <c r="AD13" s="666"/>
    </row>
    <row r="14" spans="1:30" ht="14">
      <c r="A14" s="518" t="s">
        <v>1276</v>
      </c>
      <c r="B14" s="521"/>
      <c r="C14" s="529">
        <v>0.3</v>
      </c>
      <c r="D14" s="521"/>
      <c r="E14" s="521"/>
      <c r="F14" s="521"/>
      <c r="G14" s="521"/>
      <c r="H14" s="521"/>
      <c r="I14" s="521"/>
      <c r="J14" s="528"/>
      <c r="K14" s="666"/>
      <c r="L14" s="666"/>
      <c r="M14" s="666"/>
      <c r="N14" s="666"/>
      <c r="O14" s="666"/>
      <c r="P14" s="666"/>
      <c r="Q14" s="666"/>
      <c r="R14" s="666"/>
      <c r="S14" s="666"/>
      <c r="T14" s="666"/>
      <c r="U14" s="666"/>
      <c r="V14" s="666"/>
      <c r="W14" s="666"/>
      <c r="X14" s="666"/>
      <c r="Y14" s="666"/>
      <c r="Z14" s="666"/>
      <c r="AA14" s="666"/>
      <c r="AB14" s="666"/>
      <c r="AC14" s="666"/>
      <c r="AD14" s="666"/>
    </row>
    <row r="15" spans="1:30" ht="14">
      <c r="A15" s="518"/>
      <c r="B15" s="521"/>
      <c r="C15" s="521"/>
      <c r="D15" s="521"/>
      <c r="E15" s="521"/>
      <c r="F15" s="521"/>
      <c r="G15" s="521"/>
      <c r="H15" s="521"/>
      <c r="I15" s="521"/>
      <c r="J15" s="528"/>
      <c r="K15" s="666"/>
      <c r="L15" s="666"/>
      <c r="M15" s="666"/>
      <c r="N15" s="666"/>
      <c r="O15" s="666"/>
      <c r="P15" s="666"/>
      <c r="Q15" s="666"/>
      <c r="R15" s="666"/>
      <c r="S15" s="666"/>
      <c r="T15" s="666"/>
      <c r="U15" s="666"/>
      <c r="V15" s="666"/>
      <c r="W15" s="666"/>
      <c r="X15" s="666"/>
      <c r="Y15" s="666"/>
      <c r="Z15" s="666"/>
      <c r="AA15" s="666"/>
      <c r="AB15" s="666"/>
      <c r="AC15" s="666"/>
      <c r="AD15" s="666"/>
    </row>
    <row r="16" spans="1:30" ht="30">
      <c r="A16" s="610" t="s">
        <v>691</v>
      </c>
      <c r="B16" s="611" t="s">
        <v>466</v>
      </c>
      <c r="C16" s="612" t="s">
        <v>656</v>
      </c>
      <c r="D16" s="612" t="s">
        <v>468</v>
      </c>
      <c r="E16" s="612" t="s">
        <v>469</v>
      </c>
      <c r="F16" s="613" t="s">
        <v>617</v>
      </c>
      <c r="G16" s="612" t="s">
        <v>695</v>
      </c>
      <c r="H16" s="614" t="s">
        <v>583</v>
      </c>
      <c r="I16" s="612" t="s">
        <v>463</v>
      </c>
      <c r="J16" s="615" t="s">
        <v>464</v>
      </c>
      <c r="K16" s="666"/>
      <c r="L16" s="666"/>
      <c r="M16" s="666"/>
      <c r="N16" s="666"/>
      <c r="O16" s="666"/>
      <c r="P16" s="666"/>
      <c r="Q16" s="666"/>
      <c r="R16" s="666"/>
      <c r="S16" s="666"/>
      <c r="T16" s="666"/>
      <c r="U16" s="666"/>
      <c r="V16" s="666"/>
      <c r="W16" s="666"/>
      <c r="X16" s="666"/>
      <c r="Y16" s="666"/>
      <c r="Z16" s="666"/>
      <c r="AA16" s="666"/>
      <c r="AB16" s="666"/>
      <c r="AC16" s="666"/>
      <c r="AD16" s="666"/>
    </row>
    <row r="17" spans="1:30" ht="14" thickBot="1">
      <c r="A17" s="540" t="str">
        <f>'Jul2022 Aus'!K3</f>
        <v>VDO</v>
      </c>
      <c r="B17" s="591">
        <f>'Jul2022 Aus'!L3</f>
        <v>44743</v>
      </c>
      <c r="C17" s="541">
        <f>91*'Jul2022 Aus'!M3/100</f>
        <v>107.49581818181815</v>
      </c>
      <c r="D17" s="541">
        <f>IF($C$12*$C$13&gt;='Jul2022 Aus'!P3,('Jul2022 Aus'!P3*'Jul2022 Aus'!N3/100),(($C$12*$C$13)*'Jul2022 Aus'!N3/100))</f>
        <v>268.26</v>
      </c>
      <c r="E17" s="541">
        <v>0</v>
      </c>
      <c r="F17" s="541">
        <v>0</v>
      </c>
      <c r="G17" s="541">
        <f>IF(($C$12*$C$13&lt;'Jul2022 Aus'!P3),(0),($C$12*$C$13-'Jul2022 Aus'!P3)*'Jul2022 Aus'!Q3/100)</f>
        <v>57.213636363636361</v>
      </c>
      <c r="H17" s="541">
        <f>($C$12*$C$14)*'Jul2022 Aus'!AE3/100</f>
        <v>93.640909090909076</v>
      </c>
      <c r="I17" s="541">
        <f t="shared" ref="I17" si="0">SUM(C17:H17)</f>
        <v>526.61036363636356</v>
      </c>
      <c r="J17" s="616">
        <f t="shared" ref="J17" si="1">(I17*4)*1.1</f>
        <v>2317.0855999999999</v>
      </c>
      <c r="K17" s="666"/>
      <c r="L17" s="666"/>
      <c r="M17" s="666"/>
      <c r="N17" s="666"/>
      <c r="O17" s="666"/>
      <c r="P17" s="666"/>
      <c r="Q17" s="666"/>
      <c r="R17" s="666"/>
      <c r="S17" s="666"/>
      <c r="T17" s="666"/>
      <c r="U17" s="666"/>
      <c r="V17" s="666"/>
      <c r="W17" s="666"/>
      <c r="X17" s="666"/>
      <c r="Y17" s="666"/>
      <c r="Z17" s="666"/>
      <c r="AA17" s="666"/>
      <c r="AB17" s="666"/>
      <c r="AC17" s="666"/>
      <c r="AD17" s="666"/>
    </row>
    <row r="18" spans="1:30" customFormat="1">
      <c r="A18" s="666"/>
      <c r="B18" s="666"/>
      <c r="C18" s="666"/>
      <c r="D18" s="666"/>
      <c r="E18" s="666"/>
      <c r="F18" s="666"/>
      <c r="G18" s="666"/>
      <c r="H18" s="666"/>
      <c r="I18" s="666"/>
      <c r="J18" s="666"/>
      <c r="K18" s="666"/>
      <c r="L18" s="666"/>
      <c r="M18" s="666"/>
      <c r="N18" s="666"/>
      <c r="O18" s="666"/>
      <c r="P18" s="666"/>
      <c r="Q18" s="666"/>
      <c r="R18" s="666"/>
      <c r="S18" s="666"/>
      <c r="T18" s="666"/>
      <c r="U18" s="666"/>
      <c r="V18" s="666"/>
      <c r="W18" s="666"/>
      <c r="X18" s="666"/>
      <c r="Y18" s="666"/>
      <c r="Z18" s="666"/>
      <c r="AA18" s="666"/>
      <c r="AB18" s="666"/>
      <c r="AC18" s="666"/>
      <c r="AD18" s="666"/>
    </row>
    <row r="19" spans="1:30" customFormat="1" ht="14" thickBot="1">
      <c r="A19" s="666"/>
      <c r="B19" s="666"/>
      <c r="C19" s="666"/>
      <c r="D19" s="666"/>
      <c r="E19" s="666"/>
      <c r="F19" s="666"/>
      <c r="G19" s="666"/>
      <c r="H19" s="666"/>
      <c r="I19" s="666"/>
      <c r="J19" s="666"/>
      <c r="K19" s="666"/>
      <c r="L19" s="666"/>
      <c r="M19" s="666"/>
      <c r="N19" s="666"/>
      <c r="O19" s="666"/>
      <c r="P19" s="666"/>
      <c r="Q19" s="666"/>
      <c r="R19" s="666"/>
      <c r="S19" s="666"/>
      <c r="T19" s="666"/>
      <c r="U19" s="666"/>
      <c r="V19" s="666"/>
      <c r="W19" s="666"/>
      <c r="X19" s="666"/>
      <c r="Y19" s="666"/>
      <c r="Z19" s="666"/>
      <c r="AA19" s="666"/>
      <c r="AB19" s="666"/>
      <c r="AC19" s="666"/>
      <c r="AD19" s="666"/>
    </row>
    <row r="20" spans="1:30" ht="14">
      <c r="A20" s="514" t="s">
        <v>559</v>
      </c>
      <c r="B20" s="516"/>
      <c r="C20" s="516"/>
      <c r="D20" s="516"/>
      <c r="E20" s="516"/>
      <c r="F20" s="516"/>
      <c r="G20" s="516"/>
      <c r="H20" s="516"/>
      <c r="I20" s="516"/>
      <c r="J20" s="527"/>
      <c r="K20" s="666"/>
      <c r="L20" s="666"/>
      <c r="M20" s="666"/>
      <c r="N20" s="666"/>
      <c r="O20" s="666"/>
      <c r="P20" s="666"/>
      <c r="Q20" s="666"/>
      <c r="R20" s="666"/>
      <c r="S20" s="666"/>
      <c r="T20" s="666"/>
      <c r="U20" s="666"/>
      <c r="V20" s="666"/>
      <c r="W20" s="666"/>
      <c r="X20" s="666"/>
      <c r="Y20" s="666"/>
      <c r="Z20" s="666"/>
      <c r="AA20" s="666"/>
      <c r="AB20" s="666"/>
      <c r="AC20" s="666"/>
      <c r="AD20" s="666"/>
    </row>
    <row r="21" spans="1:30" ht="14">
      <c r="A21" s="518" t="s">
        <v>655</v>
      </c>
      <c r="B21" s="521"/>
      <c r="C21" s="520">
        <v>1200</v>
      </c>
      <c r="D21" s="521"/>
      <c r="E21" s="521"/>
      <c r="F21" s="521"/>
      <c r="G21" s="521"/>
      <c r="H21" s="521"/>
      <c r="I21" s="521"/>
      <c r="J21" s="528"/>
      <c r="K21" s="666"/>
      <c r="L21" s="666"/>
      <c r="M21" s="666"/>
      <c r="N21" s="666"/>
      <c r="O21" s="666"/>
      <c r="P21" s="666"/>
      <c r="Q21" s="666"/>
      <c r="R21" s="666"/>
      <c r="S21" s="666"/>
      <c r="T21" s="666"/>
      <c r="U21" s="666"/>
      <c r="V21" s="666"/>
      <c r="W21" s="666"/>
      <c r="X21" s="666"/>
      <c r="Y21" s="666"/>
      <c r="Z21" s="666"/>
      <c r="AA21" s="666"/>
      <c r="AB21" s="666"/>
      <c r="AC21" s="666"/>
      <c r="AD21" s="666"/>
    </row>
    <row r="22" spans="1:30" ht="14">
      <c r="A22" s="518" t="s">
        <v>1155</v>
      </c>
      <c r="B22" s="521"/>
      <c r="C22" s="531">
        <v>0.6</v>
      </c>
      <c r="D22" s="521"/>
      <c r="E22" s="521"/>
      <c r="F22" s="521"/>
      <c r="G22" s="521"/>
      <c r="H22" s="521"/>
      <c r="I22" s="521"/>
      <c r="J22" s="528"/>
      <c r="K22" s="666"/>
      <c r="L22" s="666"/>
      <c r="M22" s="666"/>
      <c r="N22" s="666"/>
      <c r="O22" s="666"/>
      <c r="P22" s="666"/>
      <c r="Q22" s="666"/>
      <c r="R22" s="666"/>
      <c r="S22" s="666"/>
      <c r="T22" s="666"/>
      <c r="U22" s="666"/>
      <c r="V22" s="666"/>
      <c r="W22" s="666"/>
      <c r="X22" s="666"/>
      <c r="Y22" s="666"/>
      <c r="Z22" s="666"/>
      <c r="AA22" s="666"/>
      <c r="AB22" s="666"/>
      <c r="AC22" s="666"/>
      <c r="AD22" s="666"/>
    </row>
    <row r="23" spans="1:30" ht="14">
      <c r="A23" s="518" t="s">
        <v>1276</v>
      </c>
      <c r="B23" s="521"/>
      <c r="C23" s="531">
        <v>0.4</v>
      </c>
      <c r="D23" s="521"/>
      <c r="E23" s="521"/>
      <c r="F23" s="521"/>
      <c r="G23" s="521"/>
      <c r="H23" s="521"/>
      <c r="I23" s="521"/>
      <c r="J23" s="528"/>
      <c r="K23" s="666"/>
      <c r="L23" s="666"/>
      <c r="M23" s="666"/>
      <c r="N23" s="666"/>
      <c r="O23" s="666"/>
      <c r="P23" s="666"/>
      <c r="Q23" s="666"/>
      <c r="R23" s="666"/>
      <c r="S23" s="666"/>
      <c r="T23" s="666"/>
      <c r="U23" s="666"/>
      <c r="V23" s="666"/>
      <c r="W23" s="666"/>
      <c r="X23" s="666"/>
      <c r="Y23" s="666"/>
      <c r="Z23" s="666"/>
      <c r="AA23" s="666"/>
      <c r="AB23" s="666"/>
      <c r="AC23" s="666"/>
      <c r="AD23" s="666"/>
    </row>
    <row r="24" spans="1:30" ht="14">
      <c r="A24" s="590"/>
      <c r="B24" s="521"/>
      <c r="C24" s="532"/>
      <c r="D24" s="521"/>
      <c r="E24" s="521"/>
      <c r="F24" s="521"/>
      <c r="G24" s="521"/>
      <c r="H24" s="521"/>
      <c r="I24" s="521"/>
      <c r="J24" s="528"/>
      <c r="K24" s="666"/>
      <c r="L24" s="666"/>
      <c r="M24" s="666"/>
      <c r="N24" s="666"/>
      <c r="O24" s="666"/>
      <c r="P24" s="666"/>
      <c r="Q24" s="666"/>
      <c r="R24" s="666"/>
      <c r="S24" s="666"/>
      <c r="T24" s="666"/>
      <c r="U24" s="666"/>
      <c r="V24" s="666"/>
      <c r="W24" s="666"/>
      <c r="X24" s="666"/>
      <c r="Y24" s="666"/>
      <c r="Z24" s="666"/>
      <c r="AA24" s="666"/>
      <c r="AB24" s="666"/>
      <c r="AC24" s="666"/>
      <c r="AD24" s="666"/>
    </row>
    <row r="25" spans="1:30" ht="30">
      <c r="A25" s="610" t="s">
        <v>691</v>
      </c>
      <c r="B25" s="611" t="s">
        <v>466</v>
      </c>
      <c r="C25" s="612" t="s">
        <v>656</v>
      </c>
      <c r="D25" s="612" t="s">
        <v>468</v>
      </c>
      <c r="E25" s="612" t="s">
        <v>469</v>
      </c>
      <c r="F25" s="614" t="s">
        <v>695</v>
      </c>
      <c r="G25" s="614" t="s">
        <v>1336</v>
      </c>
      <c r="H25" s="614" t="s">
        <v>1337</v>
      </c>
      <c r="I25" s="612" t="s">
        <v>463</v>
      </c>
      <c r="J25" s="615" t="s">
        <v>464</v>
      </c>
      <c r="K25" s="666"/>
      <c r="L25" s="666"/>
      <c r="M25" s="666"/>
      <c r="N25" s="666"/>
      <c r="O25" s="666"/>
      <c r="P25" s="666"/>
      <c r="Q25" s="666"/>
      <c r="R25" s="666"/>
      <c r="S25" s="666"/>
      <c r="T25" s="666"/>
      <c r="U25" s="666"/>
      <c r="V25" s="666"/>
      <c r="W25" s="666"/>
      <c r="X25" s="666"/>
      <c r="Y25" s="666"/>
      <c r="Z25" s="666"/>
      <c r="AA25" s="666"/>
      <c r="AB25" s="666"/>
      <c r="AC25" s="666"/>
      <c r="AD25" s="666"/>
    </row>
    <row r="26" spans="1:30" ht="14" thickBot="1">
      <c r="A26" s="540" t="str">
        <f>'Jul2022 Aus'!K4</f>
        <v>VDO</v>
      </c>
      <c r="B26" s="591">
        <f>'Jul2022 Aus'!L4</f>
        <v>44743</v>
      </c>
      <c r="C26" s="541">
        <f>91*'Jul2022 Aus'!M4/100</f>
        <v>107.49581818181815</v>
      </c>
      <c r="D26" s="541">
        <f>($C$21*$C$22)*'Jul2022 Aus'!N4/100</f>
        <v>267.12</v>
      </c>
      <c r="E26" s="541">
        <v>0</v>
      </c>
      <c r="F26" s="541">
        <v>0</v>
      </c>
      <c r="G26" s="541">
        <f>($C$21*$C$23)*'Jul2022 Aus'!W4/100</f>
        <v>85.745454545454521</v>
      </c>
      <c r="H26" s="541">
        <v>0</v>
      </c>
      <c r="I26" s="541">
        <f t="shared" ref="I26" si="2">SUM(C26:G26)</f>
        <v>460.36127272727265</v>
      </c>
      <c r="J26" s="616">
        <f t="shared" ref="J26" si="3">(I26*4)*1.1</f>
        <v>2025.5895999999998</v>
      </c>
      <c r="K26" s="666"/>
      <c r="L26" s="666"/>
      <c r="M26" s="666"/>
      <c r="N26" s="666"/>
      <c r="O26" s="666"/>
      <c r="P26" s="666"/>
      <c r="Q26" s="666"/>
      <c r="R26" s="666"/>
      <c r="S26" s="666"/>
      <c r="T26" s="666"/>
      <c r="U26" s="666"/>
      <c r="V26" s="666"/>
      <c r="W26" s="666"/>
      <c r="X26" s="666"/>
      <c r="Y26" s="666"/>
      <c r="Z26" s="666"/>
      <c r="AA26" s="666"/>
      <c r="AB26" s="666"/>
      <c r="AC26" s="666"/>
      <c r="AD26" s="666"/>
    </row>
    <row r="27" spans="1:30" customFormat="1">
      <c r="A27" s="666"/>
      <c r="B27" s="666"/>
      <c r="C27" s="666"/>
      <c r="D27" s="666"/>
      <c r="E27" s="666"/>
      <c r="F27" s="666"/>
      <c r="G27" s="666"/>
      <c r="H27" s="666"/>
      <c r="I27" s="666"/>
      <c r="J27" s="666"/>
      <c r="K27" s="666"/>
      <c r="L27" s="666"/>
      <c r="M27" s="666"/>
      <c r="N27" s="666"/>
      <c r="O27" s="666"/>
      <c r="P27" s="666"/>
      <c r="Q27" s="666"/>
      <c r="R27" s="666"/>
      <c r="S27" s="666"/>
      <c r="T27" s="666"/>
      <c r="U27" s="666"/>
      <c r="V27" s="666"/>
      <c r="W27" s="666"/>
      <c r="X27" s="666"/>
      <c r="Y27" s="666"/>
      <c r="Z27" s="666"/>
      <c r="AA27" s="666"/>
      <c r="AB27" s="666"/>
      <c r="AC27" s="666"/>
      <c r="AD27" s="666"/>
    </row>
    <row r="28" spans="1:30" customFormat="1">
      <c r="A28" s="666"/>
      <c r="B28" s="666"/>
      <c r="C28" s="666"/>
      <c r="D28" s="666"/>
      <c r="E28" s="666"/>
      <c r="F28" s="666"/>
      <c r="G28" s="666"/>
      <c r="H28" s="666"/>
      <c r="I28" s="666"/>
      <c r="J28" s="666"/>
      <c r="K28" s="666"/>
      <c r="L28" s="666"/>
      <c r="M28" s="666"/>
      <c r="N28" s="666"/>
      <c r="O28" s="666"/>
      <c r="P28" s="666"/>
      <c r="Q28" s="666"/>
      <c r="R28" s="666"/>
      <c r="S28" s="666"/>
      <c r="T28" s="666"/>
      <c r="U28" s="666"/>
      <c r="V28" s="666"/>
      <c r="W28" s="666"/>
      <c r="X28" s="666"/>
      <c r="Y28" s="666"/>
      <c r="Z28" s="666"/>
      <c r="AA28" s="666"/>
      <c r="AB28" s="666"/>
      <c r="AC28" s="666"/>
      <c r="AD28" s="666"/>
    </row>
    <row r="29" spans="1:30" customFormat="1">
      <c r="A29" s="666"/>
      <c r="B29" s="666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6"/>
      <c r="P29" s="666"/>
      <c r="Q29" s="666"/>
      <c r="R29" s="666"/>
      <c r="S29" s="666"/>
      <c r="T29" s="666"/>
      <c r="U29" s="666"/>
      <c r="V29" s="666"/>
      <c r="W29" s="666"/>
      <c r="X29" s="666"/>
      <c r="Y29" s="666"/>
      <c r="Z29" s="666"/>
      <c r="AA29" s="666"/>
      <c r="AB29" s="666"/>
      <c r="AC29" s="666"/>
      <c r="AD29" s="666"/>
    </row>
    <row r="30" spans="1:30" customFormat="1">
      <c r="A30" s="666"/>
      <c r="B30" s="666"/>
      <c r="C30" s="666"/>
      <c r="D30" s="666"/>
      <c r="E30" s="666"/>
      <c r="F30" s="666"/>
      <c r="G30" s="666"/>
      <c r="H30" s="666"/>
      <c r="I30" s="666"/>
      <c r="J30" s="666"/>
      <c r="K30" s="666"/>
      <c r="L30" s="666"/>
      <c r="M30" s="666"/>
      <c r="N30" s="666"/>
      <c r="O30" s="666"/>
      <c r="P30" s="666"/>
      <c r="Q30" s="666"/>
      <c r="R30" s="666"/>
      <c r="S30" s="666"/>
      <c r="T30" s="666"/>
      <c r="U30" s="666"/>
      <c r="V30" s="666"/>
      <c r="W30" s="666"/>
      <c r="X30" s="666"/>
      <c r="Y30" s="666"/>
      <c r="Z30" s="666"/>
      <c r="AA30" s="666"/>
      <c r="AB30" s="666"/>
      <c r="AC30" s="666"/>
      <c r="AD30" s="666"/>
    </row>
    <row r="31" spans="1:30" customFormat="1">
      <c r="A31" s="666"/>
      <c r="B31" s="666"/>
      <c r="C31" s="666"/>
      <c r="D31" s="666"/>
      <c r="E31" s="666"/>
      <c r="F31" s="666"/>
      <c r="G31" s="666"/>
      <c r="H31" s="666"/>
      <c r="I31" s="666"/>
      <c r="J31" s="666"/>
      <c r="K31" s="666"/>
      <c r="L31" s="666"/>
      <c r="M31" s="666"/>
      <c r="N31" s="666"/>
      <c r="O31" s="666"/>
      <c r="P31" s="666"/>
      <c r="Q31" s="666"/>
      <c r="R31" s="666"/>
      <c r="S31" s="666"/>
      <c r="T31" s="666"/>
      <c r="U31" s="666"/>
      <c r="V31" s="666"/>
      <c r="W31" s="666"/>
      <c r="X31" s="666"/>
      <c r="Y31" s="666"/>
      <c r="Z31" s="666"/>
      <c r="AA31" s="666"/>
      <c r="AB31" s="666"/>
      <c r="AC31" s="666"/>
      <c r="AD31" s="666"/>
    </row>
    <row r="32" spans="1:30" customFormat="1">
      <c r="A32" s="666"/>
      <c r="B32" s="666"/>
      <c r="C32" s="666"/>
      <c r="D32" s="666"/>
      <c r="E32" s="666"/>
      <c r="F32" s="666"/>
      <c r="G32" s="666"/>
      <c r="H32" s="666"/>
      <c r="I32" s="666"/>
      <c r="J32" s="666"/>
      <c r="K32" s="666"/>
      <c r="L32" s="666"/>
      <c r="M32" s="666"/>
      <c r="N32" s="666"/>
      <c r="O32" s="666"/>
      <c r="P32" s="666"/>
      <c r="Q32" s="666"/>
      <c r="R32" s="666"/>
      <c r="S32" s="666"/>
      <c r="T32" s="666"/>
      <c r="U32" s="666"/>
      <c r="V32" s="666"/>
      <c r="W32" s="666"/>
      <c r="X32" s="666"/>
      <c r="Y32" s="666"/>
      <c r="Z32" s="666"/>
      <c r="AA32" s="666"/>
      <c r="AB32" s="666"/>
      <c r="AC32" s="666"/>
      <c r="AD32" s="666"/>
    </row>
    <row r="33" spans="1:30" customFormat="1">
      <c r="A33" s="666"/>
      <c r="B33" s="666"/>
      <c r="C33" s="666"/>
      <c r="D33" s="666"/>
      <c r="E33" s="666"/>
      <c r="F33" s="666"/>
      <c r="G33" s="666"/>
      <c r="H33" s="666"/>
      <c r="I33" s="666"/>
      <c r="J33" s="666"/>
      <c r="K33" s="666"/>
      <c r="L33" s="666"/>
      <c r="M33" s="666"/>
      <c r="N33" s="666"/>
      <c r="O33" s="666"/>
      <c r="P33" s="666"/>
      <c r="Q33" s="666"/>
      <c r="R33" s="666"/>
      <c r="S33" s="666"/>
      <c r="T33" s="666"/>
      <c r="U33" s="666"/>
      <c r="V33" s="666"/>
      <c r="W33" s="666"/>
      <c r="X33" s="666"/>
      <c r="Y33" s="666"/>
      <c r="Z33" s="666"/>
      <c r="AA33" s="666"/>
      <c r="AB33" s="666"/>
      <c r="AC33" s="666"/>
      <c r="AD33" s="666"/>
    </row>
    <row r="34" spans="1:30" customFormat="1">
      <c r="A34" s="666"/>
      <c r="B34" s="666"/>
      <c r="C34" s="666"/>
      <c r="D34" s="666"/>
      <c r="E34" s="666"/>
      <c r="F34" s="666"/>
      <c r="G34" s="666"/>
      <c r="H34" s="666"/>
      <c r="I34" s="666"/>
      <c r="J34" s="666"/>
      <c r="K34" s="666"/>
      <c r="L34" s="666"/>
      <c r="M34" s="666"/>
      <c r="N34" s="666"/>
      <c r="O34" s="666"/>
      <c r="P34" s="666"/>
      <c r="Q34" s="666"/>
      <c r="R34" s="666"/>
      <c r="S34" s="666"/>
      <c r="T34" s="666"/>
      <c r="U34" s="666"/>
      <c r="V34" s="666"/>
      <c r="W34" s="666"/>
      <c r="X34" s="666"/>
      <c r="Y34" s="666"/>
      <c r="Z34" s="666"/>
      <c r="AA34" s="666"/>
      <c r="AB34" s="666"/>
      <c r="AC34" s="666"/>
      <c r="AD34" s="666"/>
    </row>
    <row r="35" spans="1:30" customFormat="1">
      <c r="A35" s="666"/>
      <c r="B35" s="666"/>
      <c r="C35" s="666"/>
      <c r="D35" s="666"/>
      <c r="E35" s="666"/>
      <c r="F35" s="666"/>
      <c r="G35" s="666"/>
      <c r="H35" s="666"/>
      <c r="I35" s="666"/>
      <c r="J35" s="666"/>
      <c r="K35" s="666"/>
      <c r="L35" s="666"/>
      <c r="M35" s="666"/>
      <c r="N35" s="666"/>
      <c r="O35" s="666"/>
      <c r="P35" s="666"/>
      <c r="Q35" s="666"/>
      <c r="R35" s="666"/>
      <c r="S35" s="666"/>
      <c r="T35" s="666"/>
      <c r="U35" s="666"/>
      <c r="V35" s="666"/>
      <c r="W35" s="666"/>
      <c r="X35" s="666"/>
      <c r="Y35" s="666"/>
      <c r="Z35" s="666"/>
      <c r="AA35" s="666"/>
      <c r="AB35" s="666"/>
      <c r="AC35" s="666"/>
      <c r="AD35" s="666"/>
    </row>
    <row r="36" spans="1:30" customFormat="1">
      <c r="A36" s="666"/>
      <c r="B36" s="666"/>
      <c r="C36" s="666"/>
      <c r="D36" s="666"/>
      <c r="E36" s="666"/>
      <c r="F36" s="666"/>
      <c r="G36" s="666"/>
      <c r="H36" s="666"/>
      <c r="I36" s="666"/>
      <c r="J36" s="666"/>
      <c r="K36" s="666"/>
      <c r="L36" s="666"/>
      <c r="M36" s="666"/>
      <c r="N36" s="666"/>
      <c r="O36" s="666"/>
      <c r="P36" s="666"/>
      <c r="Q36" s="666"/>
      <c r="R36" s="666"/>
      <c r="S36" s="666"/>
      <c r="T36" s="666"/>
      <c r="U36" s="666"/>
      <c r="V36" s="666"/>
      <c r="W36" s="666"/>
      <c r="X36" s="666"/>
      <c r="Y36" s="666"/>
      <c r="Z36" s="666"/>
      <c r="AA36" s="666"/>
      <c r="AB36" s="666"/>
      <c r="AC36" s="666"/>
      <c r="AD36" s="666"/>
    </row>
    <row r="37" spans="1:30" customFormat="1">
      <c r="A37" s="666"/>
      <c r="B37" s="666"/>
      <c r="C37" s="666"/>
      <c r="D37" s="666"/>
      <c r="E37" s="666"/>
      <c r="F37" s="666"/>
      <c r="G37" s="666"/>
      <c r="H37" s="666"/>
      <c r="I37" s="666"/>
      <c r="J37" s="666"/>
      <c r="K37" s="666"/>
      <c r="L37" s="666"/>
      <c r="M37" s="666"/>
      <c r="N37" s="666"/>
      <c r="O37" s="666"/>
      <c r="P37" s="666"/>
      <c r="Q37" s="666"/>
      <c r="R37" s="666"/>
      <c r="S37" s="666"/>
      <c r="T37" s="666"/>
      <c r="U37" s="666"/>
      <c r="V37" s="666"/>
      <c r="W37" s="666"/>
      <c r="X37" s="666"/>
      <c r="Y37" s="666"/>
      <c r="Z37" s="666"/>
      <c r="AA37" s="666"/>
      <c r="AB37" s="666"/>
      <c r="AC37" s="666"/>
      <c r="AD37" s="666"/>
    </row>
    <row r="38" spans="1:30" customFormat="1">
      <c r="A38" s="666"/>
      <c r="B38" s="666"/>
      <c r="C38" s="666"/>
      <c r="D38" s="666"/>
      <c r="E38" s="666"/>
      <c r="F38" s="666"/>
      <c r="G38" s="666"/>
      <c r="H38" s="666"/>
      <c r="I38" s="666"/>
      <c r="J38" s="666"/>
      <c r="K38" s="666"/>
      <c r="L38" s="666"/>
      <c r="M38" s="666"/>
      <c r="N38" s="666"/>
      <c r="O38" s="666"/>
      <c r="P38" s="666"/>
      <c r="Q38" s="666"/>
      <c r="R38" s="666"/>
      <c r="S38" s="666"/>
      <c r="T38" s="666"/>
      <c r="U38" s="666"/>
      <c r="V38" s="666"/>
      <c r="W38" s="666"/>
      <c r="X38" s="666"/>
      <c r="Y38" s="666"/>
      <c r="Z38" s="666"/>
      <c r="AA38" s="666"/>
      <c r="AB38" s="666"/>
      <c r="AC38" s="666"/>
      <c r="AD38" s="666"/>
    </row>
    <row r="39" spans="1:30" customFormat="1">
      <c r="A39" s="666"/>
      <c r="B39" s="666"/>
      <c r="C39" s="666"/>
      <c r="D39" s="666"/>
      <c r="E39" s="666"/>
      <c r="F39" s="666"/>
      <c r="G39" s="666"/>
      <c r="H39" s="666"/>
      <c r="I39" s="666"/>
      <c r="J39" s="666"/>
      <c r="K39" s="666"/>
      <c r="L39" s="666"/>
      <c r="M39" s="666"/>
      <c r="N39" s="666"/>
      <c r="O39" s="666"/>
      <c r="P39" s="666"/>
      <c r="Q39" s="666"/>
      <c r="R39" s="666"/>
      <c r="S39" s="666"/>
      <c r="T39" s="666"/>
      <c r="U39" s="666"/>
      <c r="V39" s="666"/>
      <c r="W39" s="666"/>
      <c r="X39" s="666"/>
      <c r="Y39" s="666"/>
      <c r="Z39" s="666"/>
      <c r="AA39" s="666"/>
      <c r="AB39" s="666"/>
      <c r="AC39" s="666"/>
      <c r="AD39" s="666"/>
    </row>
    <row r="40" spans="1:30" customFormat="1">
      <c r="A40" s="666"/>
      <c r="B40" s="666"/>
      <c r="C40" s="666"/>
      <c r="D40" s="666"/>
      <c r="E40" s="666"/>
      <c r="F40" s="666"/>
      <c r="G40" s="666"/>
      <c r="H40" s="666"/>
      <c r="I40" s="666"/>
      <c r="J40" s="666"/>
      <c r="K40" s="666"/>
      <c r="L40" s="666"/>
      <c r="M40" s="666"/>
      <c r="N40" s="666"/>
      <c r="O40" s="666"/>
      <c r="P40" s="666"/>
      <c r="Q40" s="666"/>
      <c r="R40" s="666"/>
      <c r="S40" s="666"/>
      <c r="T40" s="666"/>
      <c r="U40" s="666"/>
      <c r="V40" s="666"/>
      <c r="W40" s="666"/>
      <c r="X40" s="666"/>
      <c r="Y40" s="666"/>
      <c r="Z40" s="666"/>
      <c r="AA40" s="666"/>
      <c r="AB40" s="666"/>
      <c r="AC40" s="666"/>
      <c r="AD40" s="666"/>
    </row>
    <row r="41" spans="1:30" customFormat="1">
      <c r="A41" s="666"/>
      <c r="B41" s="666"/>
      <c r="C41" s="666"/>
      <c r="D41" s="666"/>
      <c r="E41" s="666"/>
      <c r="F41" s="666"/>
      <c r="G41" s="666"/>
      <c r="H41" s="666"/>
      <c r="I41" s="666"/>
      <c r="J41" s="666"/>
      <c r="K41" s="666"/>
      <c r="L41" s="666"/>
      <c r="M41" s="666"/>
      <c r="N41" s="666"/>
      <c r="O41" s="666"/>
      <c r="P41" s="666"/>
      <c r="Q41" s="666"/>
      <c r="R41" s="666"/>
      <c r="S41" s="666"/>
      <c r="T41" s="666"/>
      <c r="U41" s="666"/>
      <c r="V41" s="666"/>
      <c r="W41" s="666"/>
      <c r="X41" s="666"/>
      <c r="Y41" s="666"/>
      <c r="Z41" s="666"/>
      <c r="AA41" s="666"/>
      <c r="AB41" s="666"/>
      <c r="AC41" s="666"/>
      <c r="AD41" s="666"/>
    </row>
    <row r="42" spans="1:30" customFormat="1">
      <c r="A42" s="666"/>
      <c r="B42" s="666"/>
      <c r="C42" s="666"/>
      <c r="D42" s="666"/>
      <c r="E42" s="666"/>
      <c r="F42" s="666"/>
      <c r="G42" s="666"/>
      <c r="H42" s="666"/>
      <c r="I42" s="666"/>
      <c r="J42" s="666"/>
      <c r="K42" s="666"/>
      <c r="L42" s="666"/>
      <c r="M42" s="666"/>
      <c r="N42" s="666"/>
      <c r="O42" s="666"/>
      <c r="P42" s="666"/>
      <c r="Q42" s="666"/>
      <c r="R42" s="666"/>
      <c r="S42" s="666"/>
      <c r="T42" s="666"/>
      <c r="U42" s="666"/>
      <c r="V42" s="666"/>
      <c r="W42" s="666"/>
      <c r="X42" s="666"/>
      <c r="Y42" s="666"/>
      <c r="Z42" s="666"/>
      <c r="AA42" s="666"/>
      <c r="AB42" s="666"/>
      <c r="AC42" s="666"/>
      <c r="AD42" s="666"/>
    </row>
    <row r="43" spans="1:30" customFormat="1">
      <c r="A43" s="666"/>
      <c r="B43" s="666"/>
      <c r="C43" s="666"/>
      <c r="D43" s="666"/>
      <c r="E43" s="666"/>
      <c r="F43" s="666"/>
      <c r="G43" s="666"/>
      <c r="H43" s="666"/>
      <c r="I43" s="666"/>
      <c r="J43" s="666"/>
      <c r="K43" s="666"/>
      <c r="L43" s="666"/>
      <c r="M43" s="666"/>
      <c r="N43" s="666"/>
      <c r="O43" s="666"/>
      <c r="P43" s="666"/>
      <c r="Q43" s="666"/>
      <c r="R43" s="666"/>
      <c r="S43" s="666"/>
      <c r="T43" s="666"/>
      <c r="U43" s="666"/>
      <c r="V43" s="666"/>
      <c r="W43" s="666"/>
      <c r="X43" s="666"/>
      <c r="Y43" s="666"/>
      <c r="Z43" s="666"/>
      <c r="AA43" s="666"/>
      <c r="AB43" s="666"/>
      <c r="AC43" s="666"/>
      <c r="AD43" s="666"/>
    </row>
    <row r="44" spans="1:30" customFormat="1">
      <c r="A44" s="666"/>
      <c r="B44" s="666"/>
      <c r="C44" s="666"/>
      <c r="D44" s="666"/>
      <c r="E44" s="666"/>
      <c r="F44" s="666"/>
      <c r="G44" s="666"/>
      <c r="H44" s="666"/>
      <c r="I44" s="666"/>
      <c r="J44" s="666"/>
      <c r="K44" s="666"/>
      <c r="L44" s="666"/>
      <c r="M44" s="666"/>
      <c r="N44" s="666"/>
      <c r="O44" s="666"/>
      <c r="P44" s="666"/>
      <c r="Q44" s="666"/>
      <c r="R44" s="666"/>
      <c r="S44" s="666"/>
      <c r="T44" s="666"/>
      <c r="U44" s="666"/>
      <c r="V44" s="666"/>
      <c r="W44" s="666"/>
      <c r="X44" s="666"/>
      <c r="Y44" s="666"/>
      <c r="Z44" s="666"/>
      <c r="AA44" s="666"/>
      <c r="AB44" s="666"/>
      <c r="AC44" s="666"/>
      <c r="AD44" s="666"/>
    </row>
    <row r="45" spans="1:30" customFormat="1">
      <c r="A45" s="66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  <c r="O45" s="666"/>
      <c r="P45" s="666"/>
      <c r="Q45" s="666"/>
      <c r="R45" s="666"/>
      <c r="S45" s="666"/>
      <c r="T45" s="666"/>
      <c r="U45" s="666"/>
      <c r="V45" s="666"/>
      <c r="W45" s="666"/>
      <c r="X45" s="666"/>
      <c r="Y45" s="666"/>
      <c r="Z45" s="666"/>
      <c r="AA45" s="666"/>
      <c r="AB45" s="666"/>
      <c r="AC45" s="666"/>
      <c r="AD45" s="666"/>
    </row>
    <row r="46" spans="1:30" customFormat="1">
      <c r="A46" s="66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  <c r="O46" s="666"/>
      <c r="P46" s="666"/>
      <c r="Q46" s="666"/>
      <c r="R46" s="666"/>
      <c r="S46" s="666"/>
      <c r="T46" s="666"/>
      <c r="U46" s="666"/>
      <c r="V46" s="666"/>
      <c r="W46" s="666"/>
      <c r="X46" s="666"/>
      <c r="Y46" s="666"/>
      <c r="Z46" s="666"/>
      <c r="AA46" s="666"/>
      <c r="AB46" s="666"/>
      <c r="AC46" s="666"/>
      <c r="AD46" s="666"/>
    </row>
    <row r="47" spans="1:30" customFormat="1">
      <c r="A47" s="666"/>
      <c r="B47" s="666"/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  <c r="O47" s="666"/>
      <c r="P47" s="666"/>
      <c r="Q47" s="666"/>
      <c r="R47" s="666"/>
      <c r="S47" s="666"/>
      <c r="T47" s="666"/>
      <c r="U47" s="666"/>
      <c r="V47" s="666"/>
      <c r="W47" s="666"/>
      <c r="X47" s="666"/>
      <c r="Y47" s="666"/>
      <c r="Z47" s="666"/>
      <c r="AA47" s="666"/>
      <c r="AB47" s="666"/>
      <c r="AC47" s="666"/>
      <c r="AD47" s="666"/>
    </row>
    <row r="48" spans="1:30" customFormat="1">
      <c r="A48" s="666"/>
      <c r="B48" s="666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  <c r="O48" s="666"/>
      <c r="P48" s="666"/>
      <c r="Q48" s="666"/>
      <c r="R48" s="666"/>
      <c r="S48" s="666"/>
      <c r="T48" s="666"/>
      <c r="U48" s="666"/>
      <c r="V48" s="666"/>
      <c r="W48" s="666"/>
      <c r="X48" s="666"/>
      <c r="Y48" s="666"/>
      <c r="Z48" s="666"/>
      <c r="AA48" s="666"/>
      <c r="AB48" s="666"/>
      <c r="AC48" s="666"/>
      <c r="AD48" s="666"/>
    </row>
    <row r="49" spans="1:30" customFormat="1">
      <c r="A49" s="666"/>
      <c r="B49" s="666"/>
      <c r="C49" s="666"/>
      <c r="D49" s="666"/>
      <c r="E49" s="666"/>
      <c r="F49" s="666"/>
      <c r="G49" s="666"/>
      <c r="H49" s="666"/>
      <c r="I49" s="666"/>
      <c r="J49" s="666"/>
      <c r="K49" s="666"/>
      <c r="L49" s="666"/>
      <c r="M49" s="666"/>
      <c r="N49" s="666"/>
      <c r="O49" s="666"/>
      <c r="P49" s="666"/>
      <c r="Q49" s="666"/>
      <c r="R49" s="666"/>
      <c r="S49" s="666"/>
      <c r="T49" s="666"/>
      <c r="U49" s="666"/>
      <c r="V49" s="666"/>
      <c r="W49" s="666"/>
      <c r="X49" s="666"/>
      <c r="Y49" s="666"/>
      <c r="Z49" s="666"/>
      <c r="AA49" s="666"/>
      <c r="AB49" s="666"/>
      <c r="AC49" s="666"/>
      <c r="AD49" s="666"/>
    </row>
    <row r="50" spans="1:30" customFormat="1">
      <c r="A50" s="666"/>
      <c r="B50" s="666"/>
      <c r="C50" s="666"/>
      <c r="D50" s="666"/>
      <c r="E50" s="666"/>
      <c r="F50" s="666"/>
      <c r="G50" s="666"/>
      <c r="H50" s="666"/>
      <c r="I50" s="666"/>
      <c r="J50" s="666"/>
      <c r="K50" s="666"/>
      <c r="L50" s="666"/>
      <c r="M50" s="666"/>
      <c r="N50" s="666"/>
      <c r="O50" s="666"/>
      <c r="P50" s="666"/>
      <c r="Q50" s="666"/>
      <c r="R50" s="666"/>
      <c r="S50" s="666"/>
      <c r="T50" s="666"/>
      <c r="U50" s="666"/>
      <c r="V50" s="666"/>
      <c r="W50" s="666"/>
      <c r="X50" s="666"/>
      <c r="Y50" s="666"/>
      <c r="Z50" s="666"/>
      <c r="AA50" s="666"/>
      <c r="AB50" s="666"/>
      <c r="AC50" s="666"/>
      <c r="AD50" s="666"/>
    </row>
    <row r="51" spans="1:30" customFormat="1">
      <c r="A51" s="666"/>
      <c r="B51" s="666"/>
      <c r="C51" s="666"/>
      <c r="D51" s="666"/>
      <c r="E51" s="666"/>
      <c r="F51" s="666"/>
      <c r="G51" s="666"/>
      <c r="H51" s="666"/>
      <c r="I51" s="666"/>
      <c r="J51" s="666"/>
      <c r="K51" s="666"/>
      <c r="L51" s="666"/>
      <c r="M51" s="666"/>
      <c r="N51" s="666"/>
      <c r="O51" s="666"/>
      <c r="P51" s="666"/>
      <c r="Q51" s="666"/>
      <c r="R51" s="666"/>
      <c r="S51" s="666"/>
      <c r="T51" s="666"/>
      <c r="U51" s="666"/>
      <c r="V51" s="666"/>
      <c r="W51" s="666"/>
      <c r="X51" s="666"/>
      <c r="Y51" s="666"/>
      <c r="Z51" s="666"/>
      <c r="AA51" s="666"/>
      <c r="AB51" s="666"/>
      <c r="AC51" s="666"/>
      <c r="AD51" s="666"/>
    </row>
    <row r="52" spans="1:30" customFormat="1">
      <c r="A52" s="666"/>
      <c r="B52" s="666"/>
      <c r="C52" s="666"/>
      <c r="D52" s="666"/>
      <c r="E52" s="666"/>
      <c r="F52" s="666"/>
      <c r="G52" s="666"/>
      <c r="H52" s="666"/>
      <c r="I52" s="666"/>
      <c r="J52" s="666"/>
      <c r="K52" s="666"/>
      <c r="L52" s="666"/>
      <c r="M52" s="666"/>
      <c r="N52" s="666"/>
      <c r="O52" s="666"/>
      <c r="P52" s="666"/>
      <c r="Q52" s="666"/>
      <c r="R52" s="666"/>
      <c r="S52" s="666"/>
      <c r="T52" s="666"/>
      <c r="U52" s="666"/>
      <c r="V52" s="666"/>
      <c r="W52" s="666"/>
      <c r="X52" s="666"/>
      <c r="Y52" s="666"/>
      <c r="Z52" s="666"/>
      <c r="AA52" s="666"/>
      <c r="AB52" s="666"/>
      <c r="AC52" s="666"/>
      <c r="AD52" s="666"/>
    </row>
    <row r="53" spans="1:30" customFormat="1">
      <c r="A53" s="666"/>
      <c r="B53" s="666"/>
      <c r="C53" s="666"/>
      <c r="D53" s="666"/>
      <c r="E53" s="666"/>
      <c r="F53" s="666"/>
      <c r="G53" s="666"/>
      <c r="H53" s="666"/>
      <c r="I53" s="666"/>
      <c r="J53" s="666"/>
      <c r="K53" s="666"/>
      <c r="L53" s="666"/>
      <c r="M53" s="666"/>
      <c r="N53" s="666"/>
      <c r="O53" s="666"/>
      <c r="P53" s="666"/>
      <c r="Q53" s="666"/>
      <c r="R53" s="666"/>
      <c r="S53" s="666"/>
      <c r="T53" s="666"/>
      <c r="U53" s="666"/>
      <c r="V53" s="666"/>
      <c r="W53" s="666"/>
      <c r="X53" s="666"/>
      <c r="Y53" s="666"/>
      <c r="Z53" s="666"/>
      <c r="AA53" s="666"/>
      <c r="AB53" s="666"/>
      <c r="AC53" s="666"/>
      <c r="AD53" s="666"/>
    </row>
    <row r="54" spans="1:30" customFormat="1">
      <c r="A54" s="666"/>
      <c r="B54" s="666"/>
      <c r="C54" s="666"/>
      <c r="D54" s="666"/>
      <c r="E54" s="666"/>
      <c r="F54" s="666"/>
      <c r="G54" s="666"/>
      <c r="H54" s="666"/>
      <c r="I54" s="666"/>
      <c r="J54" s="666"/>
      <c r="K54" s="666"/>
      <c r="L54" s="666"/>
      <c r="M54" s="666"/>
      <c r="N54" s="666"/>
      <c r="O54" s="666"/>
      <c r="P54" s="666"/>
      <c r="Q54" s="666"/>
      <c r="R54" s="666"/>
      <c r="S54" s="666"/>
      <c r="T54" s="666"/>
      <c r="U54" s="666"/>
      <c r="V54" s="666"/>
      <c r="W54" s="666"/>
      <c r="X54" s="666"/>
      <c r="Y54" s="666"/>
      <c r="Z54" s="666"/>
      <c r="AA54" s="666"/>
      <c r="AB54" s="666"/>
      <c r="AC54" s="666"/>
      <c r="AD54" s="666"/>
    </row>
    <row r="55" spans="1:30" customFormat="1">
      <c r="A55" s="666"/>
      <c r="B55" s="666"/>
      <c r="C55" s="666"/>
      <c r="D55" s="666"/>
      <c r="E55" s="666"/>
      <c r="F55" s="666"/>
      <c r="G55" s="666"/>
      <c r="H55" s="666"/>
      <c r="I55" s="666"/>
      <c r="J55" s="666"/>
      <c r="K55" s="666"/>
      <c r="L55" s="666"/>
      <c r="M55" s="666"/>
      <c r="N55" s="666"/>
      <c r="O55" s="666"/>
      <c r="P55" s="666"/>
      <c r="Q55" s="666"/>
      <c r="R55" s="666"/>
      <c r="S55" s="666"/>
      <c r="T55" s="666"/>
      <c r="U55" s="666"/>
      <c r="V55" s="666"/>
      <c r="W55" s="666"/>
      <c r="X55" s="666"/>
      <c r="Y55" s="666"/>
      <c r="Z55" s="666"/>
      <c r="AA55" s="666"/>
      <c r="AB55" s="666"/>
      <c r="AC55" s="666"/>
      <c r="AD55" s="666"/>
    </row>
    <row r="56" spans="1:30" customFormat="1">
      <c r="A56" s="666"/>
      <c r="B56" s="666"/>
      <c r="C56" s="666"/>
      <c r="D56" s="666"/>
      <c r="E56" s="666"/>
      <c r="F56" s="666"/>
      <c r="G56" s="666"/>
      <c r="H56" s="666"/>
      <c r="I56" s="666"/>
      <c r="J56" s="666"/>
      <c r="K56" s="666"/>
      <c r="L56" s="666"/>
      <c r="M56" s="666"/>
      <c r="N56" s="666"/>
      <c r="O56" s="666"/>
      <c r="P56" s="666"/>
      <c r="Q56" s="666"/>
      <c r="R56" s="666"/>
      <c r="S56" s="666"/>
      <c r="T56" s="666"/>
      <c r="U56" s="666"/>
      <c r="V56" s="666"/>
      <c r="W56" s="666"/>
      <c r="X56" s="666"/>
      <c r="Y56" s="666"/>
      <c r="Z56" s="666"/>
      <c r="AA56" s="666"/>
      <c r="AB56" s="666"/>
      <c r="AC56" s="666"/>
      <c r="AD56" s="666"/>
    </row>
    <row r="57" spans="1:30" customFormat="1">
      <c r="A57" s="666"/>
      <c r="B57" s="666"/>
      <c r="C57" s="666"/>
      <c r="D57" s="666"/>
      <c r="E57" s="666"/>
      <c r="F57" s="666"/>
      <c r="G57" s="666"/>
      <c r="H57" s="666"/>
      <c r="I57" s="666"/>
      <c r="J57" s="666"/>
      <c r="K57" s="666"/>
      <c r="L57" s="666"/>
      <c r="M57" s="666"/>
      <c r="N57" s="666"/>
      <c r="O57" s="666"/>
      <c r="P57" s="666"/>
      <c r="Q57" s="666"/>
      <c r="R57" s="666"/>
      <c r="S57" s="666"/>
      <c r="T57" s="666"/>
      <c r="U57" s="666"/>
      <c r="V57" s="666"/>
      <c r="W57" s="666"/>
      <c r="X57" s="666"/>
      <c r="Y57" s="666"/>
      <c r="Z57" s="666"/>
      <c r="AA57" s="666"/>
      <c r="AB57" s="666"/>
      <c r="AC57" s="666"/>
      <c r="AD57" s="666"/>
    </row>
    <row r="58" spans="1:30" customFormat="1">
      <c r="A58" s="666"/>
      <c r="B58" s="666"/>
      <c r="C58" s="666"/>
      <c r="D58" s="666"/>
      <c r="E58" s="666"/>
      <c r="F58" s="666"/>
      <c r="G58" s="666"/>
      <c r="H58" s="666"/>
      <c r="I58" s="666"/>
      <c r="J58" s="666"/>
      <c r="K58" s="666"/>
      <c r="L58" s="666"/>
      <c r="M58" s="666"/>
      <c r="N58" s="666"/>
      <c r="O58" s="666"/>
      <c r="P58" s="666"/>
      <c r="Q58" s="666"/>
      <c r="R58" s="666"/>
      <c r="S58" s="666"/>
      <c r="T58" s="666"/>
      <c r="U58" s="666"/>
      <c r="V58" s="666"/>
      <c r="W58" s="666"/>
      <c r="X58" s="666"/>
      <c r="Y58" s="666"/>
      <c r="Z58" s="666"/>
      <c r="AA58" s="666"/>
      <c r="AB58" s="666"/>
      <c r="AC58" s="666"/>
      <c r="AD58" s="666"/>
    </row>
    <row r="59" spans="1:30" customFormat="1">
      <c r="A59" s="666"/>
      <c r="B59" s="666"/>
      <c r="C59" s="666"/>
      <c r="D59" s="666"/>
      <c r="E59" s="666"/>
      <c r="F59" s="666"/>
      <c r="G59" s="666"/>
      <c r="H59" s="666"/>
      <c r="I59" s="666"/>
      <c r="J59" s="666"/>
      <c r="K59" s="666"/>
      <c r="L59" s="666"/>
      <c r="M59" s="666"/>
      <c r="N59" s="666"/>
      <c r="O59" s="666"/>
      <c r="P59" s="666"/>
      <c r="Q59" s="666"/>
      <c r="R59" s="666"/>
      <c r="S59" s="666"/>
      <c r="T59" s="666"/>
      <c r="U59" s="666"/>
      <c r="V59" s="666"/>
      <c r="W59" s="666"/>
      <c r="X59" s="666"/>
      <c r="Y59" s="666"/>
      <c r="Z59" s="666"/>
      <c r="AA59" s="666"/>
      <c r="AB59" s="666"/>
      <c r="AC59" s="666"/>
      <c r="AD59" s="666"/>
    </row>
    <row r="60" spans="1:30" customFormat="1">
      <c r="A60" s="666"/>
      <c r="B60" s="666"/>
      <c r="C60" s="666"/>
      <c r="D60" s="666"/>
      <c r="E60" s="666"/>
      <c r="F60" s="666"/>
      <c r="G60" s="666"/>
      <c r="H60" s="666"/>
      <c r="I60" s="666"/>
      <c r="J60" s="666"/>
      <c r="K60" s="666"/>
      <c r="L60" s="666"/>
      <c r="M60" s="666"/>
      <c r="N60" s="666"/>
      <c r="O60" s="666"/>
      <c r="P60" s="666"/>
      <c r="Q60" s="666"/>
      <c r="R60" s="666"/>
      <c r="S60" s="666"/>
      <c r="T60" s="666"/>
      <c r="U60" s="666"/>
      <c r="V60" s="666"/>
      <c r="W60" s="666"/>
      <c r="X60" s="666"/>
      <c r="Y60" s="666"/>
      <c r="Z60" s="666"/>
      <c r="AA60" s="666"/>
      <c r="AB60" s="666"/>
      <c r="AC60" s="666"/>
      <c r="AD60" s="666"/>
    </row>
    <row r="61" spans="1:30" customFormat="1">
      <c r="A61" s="666"/>
      <c r="B61" s="666"/>
      <c r="C61" s="666"/>
      <c r="D61" s="666"/>
      <c r="E61" s="666"/>
      <c r="F61" s="666"/>
      <c r="G61" s="666"/>
      <c r="H61" s="666"/>
      <c r="I61" s="666"/>
      <c r="J61" s="666"/>
      <c r="K61" s="666"/>
      <c r="L61" s="666"/>
      <c r="M61" s="666"/>
      <c r="N61" s="666"/>
      <c r="O61" s="666"/>
      <c r="P61" s="666"/>
      <c r="Q61" s="666"/>
      <c r="R61" s="666"/>
      <c r="S61" s="666"/>
      <c r="T61" s="666"/>
      <c r="U61" s="666"/>
      <c r="V61" s="666"/>
      <c r="W61" s="666"/>
      <c r="X61" s="666"/>
      <c r="Y61" s="666"/>
      <c r="Z61" s="666"/>
      <c r="AA61" s="666"/>
      <c r="AB61" s="666"/>
      <c r="AC61" s="666"/>
      <c r="AD61" s="666"/>
    </row>
    <row r="62" spans="1:30" customFormat="1">
      <c r="A62" s="666"/>
      <c r="B62" s="666"/>
      <c r="C62" s="666"/>
      <c r="D62" s="666"/>
      <c r="E62" s="666"/>
      <c r="F62" s="666"/>
      <c r="G62" s="666"/>
      <c r="H62" s="666"/>
      <c r="I62" s="666"/>
      <c r="J62" s="666"/>
      <c r="K62" s="666"/>
      <c r="L62" s="666"/>
      <c r="M62" s="666"/>
      <c r="N62" s="666"/>
      <c r="O62" s="666"/>
      <c r="P62" s="666"/>
      <c r="Q62" s="666"/>
      <c r="R62" s="666"/>
      <c r="S62" s="666"/>
      <c r="T62" s="666"/>
      <c r="U62" s="666"/>
      <c r="V62" s="666"/>
      <c r="W62" s="666"/>
      <c r="X62" s="666"/>
      <c r="Y62" s="666"/>
      <c r="Z62" s="666"/>
      <c r="AA62" s="666"/>
      <c r="AB62" s="666"/>
      <c r="AC62" s="666"/>
      <c r="AD62" s="666"/>
    </row>
    <row r="63" spans="1:30" customFormat="1">
      <c r="A63" s="666"/>
      <c r="B63" s="666"/>
      <c r="C63" s="666"/>
      <c r="D63" s="666"/>
      <c r="E63" s="666"/>
      <c r="F63" s="666"/>
      <c r="G63" s="666"/>
      <c r="H63" s="666"/>
      <c r="I63" s="666"/>
      <c r="J63" s="666"/>
      <c r="K63" s="666"/>
      <c r="L63" s="666"/>
      <c r="M63" s="666"/>
      <c r="N63" s="666"/>
      <c r="O63" s="666"/>
      <c r="P63" s="666"/>
      <c r="Q63" s="666"/>
      <c r="R63" s="666"/>
      <c r="S63" s="666"/>
      <c r="T63" s="666"/>
      <c r="U63" s="666"/>
      <c r="V63" s="666"/>
      <c r="W63" s="666"/>
      <c r="X63" s="666"/>
      <c r="Y63" s="666"/>
      <c r="Z63" s="666"/>
      <c r="AA63" s="666"/>
      <c r="AB63" s="666"/>
      <c r="AC63" s="666"/>
      <c r="AD63" s="666"/>
    </row>
    <row r="64" spans="1:30" customFormat="1">
      <c r="A64" s="666"/>
      <c r="B64" s="666"/>
      <c r="C64" s="666"/>
      <c r="D64" s="666"/>
      <c r="E64" s="666"/>
      <c r="F64" s="666"/>
      <c r="G64" s="666"/>
      <c r="H64" s="666"/>
      <c r="I64" s="666"/>
      <c r="J64" s="666"/>
      <c r="K64" s="666"/>
      <c r="L64" s="666"/>
      <c r="M64" s="666"/>
      <c r="N64" s="666"/>
      <c r="O64" s="666"/>
      <c r="P64" s="666"/>
      <c r="Q64" s="666"/>
      <c r="R64" s="666"/>
      <c r="S64" s="666"/>
      <c r="T64" s="666"/>
      <c r="U64" s="666"/>
      <c r="V64" s="666"/>
      <c r="W64" s="666"/>
      <c r="X64" s="666"/>
      <c r="Y64" s="666"/>
      <c r="Z64" s="666"/>
      <c r="AA64" s="666"/>
      <c r="AB64" s="666"/>
      <c r="AC64" s="666"/>
      <c r="AD64" s="666"/>
    </row>
    <row r="65" spans="1:30" customFormat="1">
      <c r="A65" s="666"/>
      <c r="B65" s="666"/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  <c r="P65" s="666"/>
      <c r="Q65" s="666"/>
      <c r="R65" s="666"/>
      <c r="S65" s="666"/>
      <c r="T65" s="666"/>
      <c r="U65" s="666"/>
      <c r="V65" s="666"/>
      <c r="W65" s="666"/>
      <c r="X65" s="666"/>
      <c r="Y65" s="666"/>
      <c r="Z65" s="666"/>
      <c r="AA65" s="666"/>
      <c r="AB65" s="666"/>
      <c r="AC65" s="666"/>
      <c r="AD65" s="666"/>
    </row>
    <row r="66" spans="1:30" customFormat="1">
      <c r="A66" s="666"/>
      <c r="B66" s="666"/>
      <c r="C66" s="666"/>
      <c r="D66" s="666"/>
      <c r="E66" s="666"/>
      <c r="F66" s="666"/>
      <c r="G66" s="666"/>
      <c r="H66" s="666"/>
      <c r="I66" s="666"/>
      <c r="J66" s="666"/>
      <c r="K66" s="666"/>
      <c r="L66" s="666"/>
      <c r="M66" s="666"/>
      <c r="N66" s="666"/>
      <c r="O66" s="666"/>
      <c r="P66" s="666"/>
      <c r="Q66" s="666"/>
      <c r="R66" s="666"/>
      <c r="S66" s="666"/>
      <c r="T66" s="666"/>
      <c r="U66" s="666"/>
      <c r="V66" s="666"/>
      <c r="W66" s="666"/>
      <c r="X66" s="666"/>
      <c r="Y66" s="666"/>
      <c r="Z66" s="666"/>
      <c r="AA66" s="666"/>
      <c r="AB66" s="666"/>
      <c r="AC66" s="666"/>
      <c r="AD66" s="666"/>
    </row>
    <row r="67" spans="1:30" customFormat="1">
      <c r="A67" s="66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  <c r="O67" s="666"/>
      <c r="P67" s="666"/>
      <c r="Q67" s="666"/>
      <c r="R67" s="666"/>
      <c r="S67" s="666"/>
      <c r="T67" s="666"/>
      <c r="U67" s="666"/>
      <c r="V67" s="666"/>
      <c r="W67" s="666"/>
      <c r="X67" s="666"/>
      <c r="Y67" s="666"/>
      <c r="Z67" s="666"/>
      <c r="AA67" s="666"/>
      <c r="AB67" s="666"/>
      <c r="AC67" s="666"/>
      <c r="AD67" s="666"/>
    </row>
    <row r="68" spans="1:30" customFormat="1">
      <c r="A68" s="666"/>
      <c r="B68" s="666"/>
      <c r="C68" s="666"/>
      <c r="D68" s="666"/>
      <c r="E68" s="666"/>
      <c r="F68" s="666"/>
      <c r="G68" s="666"/>
      <c r="H68" s="666"/>
      <c r="I68" s="666"/>
      <c r="J68" s="666"/>
      <c r="K68" s="666"/>
      <c r="L68" s="666"/>
      <c r="M68" s="666"/>
      <c r="N68" s="666"/>
      <c r="O68" s="666"/>
      <c r="P68" s="666"/>
      <c r="Q68" s="666"/>
      <c r="R68" s="666"/>
      <c r="S68" s="666"/>
      <c r="T68" s="666"/>
      <c r="U68" s="666"/>
      <c r="V68" s="666"/>
      <c r="W68" s="666"/>
      <c r="X68" s="666"/>
      <c r="Y68" s="666"/>
      <c r="Z68" s="666"/>
      <c r="AA68" s="666"/>
      <c r="AB68" s="666"/>
      <c r="AC68" s="666"/>
      <c r="AD68" s="666"/>
    </row>
    <row r="69" spans="1:30" customFormat="1">
      <c r="A69" s="666"/>
      <c r="B69" s="666"/>
      <c r="C69" s="666"/>
      <c r="D69" s="666"/>
      <c r="E69" s="666"/>
      <c r="F69" s="666"/>
      <c r="G69" s="666"/>
      <c r="H69" s="666"/>
      <c r="I69" s="666"/>
      <c r="J69" s="666"/>
      <c r="K69" s="666"/>
      <c r="L69" s="666"/>
      <c r="M69" s="666"/>
      <c r="N69" s="666"/>
      <c r="O69" s="666"/>
      <c r="P69" s="666"/>
      <c r="Q69" s="666"/>
      <c r="R69" s="666"/>
      <c r="S69" s="666"/>
      <c r="T69" s="666"/>
      <c r="U69" s="666"/>
      <c r="V69" s="666"/>
      <c r="W69" s="666"/>
      <c r="X69" s="666"/>
      <c r="Y69" s="666"/>
      <c r="Z69" s="666"/>
      <c r="AA69" s="666"/>
      <c r="AB69" s="666"/>
      <c r="AC69" s="666"/>
      <c r="AD69" s="666"/>
    </row>
    <row r="70" spans="1:30" customFormat="1">
      <c r="A70" s="666"/>
      <c r="B70" s="666"/>
      <c r="C70" s="666"/>
      <c r="D70" s="666"/>
      <c r="E70" s="666"/>
      <c r="F70" s="666"/>
      <c r="G70" s="666"/>
      <c r="H70" s="666"/>
      <c r="I70" s="666"/>
      <c r="J70" s="666"/>
      <c r="K70" s="666"/>
      <c r="L70" s="666"/>
      <c r="M70" s="666"/>
      <c r="N70" s="666"/>
      <c r="O70" s="666"/>
      <c r="P70" s="666"/>
      <c r="Q70" s="666"/>
      <c r="R70" s="666"/>
      <c r="S70" s="666"/>
      <c r="T70" s="666"/>
      <c r="U70" s="666"/>
      <c r="V70" s="666"/>
      <c r="W70" s="666"/>
      <c r="X70" s="666"/>
      <c r="Y70" s="666"/>
      <c r="Z70" s="666"/>
      <c r="AA70" s="666"/>
      <c r="AB70" s="666"/>
      <c r="AC70" s="666"/>
      <c r="AD70" s="666"/>
    </row>
    <row r="71" spans="1:30" customFormat="1">
      <c r="A71" s="666"/>
      <c r="B71" s="666"/>
      <c r="C71" s="666"/>
      <c r="D71" s="666"/>
      <c r="E71" s="666"/>
      <c r="F71" s="666"/>
      <c r="G71" s="666"/>
      <c r="H71" s="666"/>
      <c r="I71" s="666"/>
      <c r="J71" s="666"/>
      <c r="K71" s="666"/>
      <c r="L71" s="666"/>
      <c r="M71" s="666"/>
      <c r="N71" s="666"/>
      <c r="O71" s="666"/>
      <c r="P71" s="666"/>
      <c r="Q71" s="666"/>
      <c r="R71" s="666"/>
      <c r="S71" s="666"/>
      <c r="T71" s="666"/>
      <c r="U71" s="666"/>
      <c r="V71" s="666"/>
      <c r="W71" s="666"/>
      <c r="X71" s="666"/>
      <c r="Y71" s="666"/>
      <c r="Z71" s="666"/>
      <c r="AA71" s="666"/>
      <c r="AB71" s="666"/>
      <c r="AC71" s="666"/>
      <c r="AD71" s="666"/>
    </row>
    <row r="72" spans="1:30" customFormat="1">
      <c r="A72" s="666"/>
      <c r="B72" s="666"/>
      <c r="C72" s="666"/>
      <c r="D72" s="666"/>
      <c r="E72" s="666"/>
      <c r="F72" s="666"/>
      <c r="G72" s="666"/>
      <c r="H72" s="666"/>
      <c r="I72" s="666"/>
      <c r="J72" s="666"/>
      <c r="K72" s="666"/>
      <c r="L72" s="666"/>
      <c r="M72" s="666"/>
      <c r="N72" s="666"/>
      <c r="O72" s="666"/>
      <c r="P72" s="666"/>
      <c r="Q72" s="666"/>
      <c r="R72" s="666"/>
      <c r="S72" s="666"/>
      <c r="T72" s="666"/>
      <c r="U72" s="666"/>
      <c r="V72" s="666"/>
      <c r="W72" s="666"/>
      <c r="X72" s="666"/>
      <c r="Y72" s="666"/>
      <c r="Z72" s="666"/>
      <c r="AA72" s="666"/>
      <c r="AB72" s="666"/>
      <c r="AC72" s="666"/>
      <c r="AD72" s="666"/>
    </row>
    <row r="73" spans="1:30" customFormat="1">
      <c r="A73" s="666"/>
      <c r="B73" s="666"/>
      <c r="C73" s="666"/>
      <c r="D73" s="666"/>
      <c r="E73" s="666"/>
      <c r="F73" s="666"/>
      <c r="G73" s="666"/>
      <c r="H73" s="666"/>
      <c r="I73" s="666"/>
      <c r="J73" s="666"/>
      <c r="K73" s="666"/>
      <c r="L73" s="666"/>
      <c r="M73" s="666"/>
      <c r="N73" s="666"/>
      <c r="O73" s="666"/>
      <c r="P73" s="666"/>
      <c r="Q73" s="666"/>
      <c r="R73" s="666"/>
      <c r="S73" s="666"/>
      <c r="T73" s="666"/>
      <c r="U73" s="666"/>
      <c r="V73" s="666"/>
      <c r="W73" s="666"/>
      <c r="X73" s="666"/>
      <c r="Y73" s="666"/>
      <c r="Z73" s="666"/>
      <c r="AA73" s="666"/>
      <c r="AB73" s="666"/>
      <c r="AC73" s="666"/>
      <c r="AD73" s="666"/>
    </row>
    <row r="74" spans="1:30" customFormat="1">
      <c r="A74" s="666"/>
      <c r="B74" s="666"/>
      <c r="C74" s="666"/>
      <c r="D74" s="666"/>
      <c r="E74" s="666"/>
      <c r="F74" s="666"/>
      <c r="G74" s="666"/>
      <c r="H74" s="666"/>
      <c r="I74" s="666"/>
      <c r="J74" s="666"/>
      <c r="K74" s="666"/>
      <c r="L74" s="666"/>
      <c r="M74" s="666"/>
      <c r="N74" s="666"/>
      <c r="O74" s="666"/>
      <c r="P74" s="666"/>
      <c r="Q74" s="666"/>
      <c r="R74" s="666"/>
      <c r="S74" s="666"/>
      <c r="T74" s="666"/>
      <c r="U74" s="666"/>
      <c r="V74" s="666"/>
      <c r="W74" s="666"/>
      <c r="X74" s="666"/>
      <c r="Y74" s="666"/>
      <c r="Z74" s="666"/>
      <c r="AA74" s="666"/>
      <c r="AB74" s="666"/>
      <c r="AC74" s="666"/>
      <c r="AD74" s="666"/>
    </row>
    <row r="75" spans="1:30" customFormat="1">
      <c r="A75" s="666"/>
      <c r="B75" s="666"/>
      <c r="C75" s="666"/>
      <c r="D75" s="666"/>
      <c r="E75" s="666"/>
      <c r="F75" s="666"/>
      <c r="G75" s="666"/>
      <c r="H75" s="666"/>
      <c r="I75" s="666"/>
      <c r="J75" s="666"/>
      <c r="K75" s="666"/>
      <c r="L75" s="666"/>
      <c r="M75" s="666"/>
      <c r="N75" s="666"/>
      <c r="O75" s="666"/>
      <c r="P75" s="666"/>
      <c r="Q75" s="666"/>
      <c r="R75" s="666"/>
      <c r="S75" s="666"/>
      <c r="T75" s="666"/>
      <c r="U75" s="666"/>
      <c r="V75" s="666"/>
      <c r="W75" s="666"/>
      <c r="X75" s="666"/>
      <c r="Y75" s="666"/>
      <c r="Z75" s="666"/>
      <c r="AA75" s="666"/>
      <c r="AB75" s="666"/>
      <c r="AC75" s="666"/>
      <c r="AD75" s="666"/>
    </row>
    <row r="76" spans="1:30" customFormat="1">
      <c r="A76" s="666"/>
      <c r="B76" s="666"/>
      <c r="C76" s="666"/>
      <c r="D76" s="666"/>
      <c r="E76" s="666"/>
      <c r="F76" s="666"/>
      <c r="G76" s="666"/>
      <c r="H76" s="666"/>
      <c r="I76" s="666"/>
      <c r="J76" s="666"/>
      <c r="K76" s="666"/>
      <c r="L76" s="666"/>
      <c r="M76" s="666"/>
      <c r="N76" s="666"/>
      <c r="O76" s="666"/>
      <c r="P76" s="666"/>
      <c r="Q76" s="666"/>
      <c r="R76" s="666"/>
      <c r="S76" s="666"/>
      <c r="T76" s="666"/>
      <c r="U76" s="666"/>
      <c r="V76" s="666"/>
      <c r="W76" s="666"/>
      <c r="X76" s="666"/>
      <c r="Y76" s="666"/>
      <c r="Z76" s="666"/>
      <c r="AA76" s="666"/>
      <c r="AB76" s="666"/>
      <c r="AC76" s="666"/>
      <c r="AD76" s="666"/>
    </row>
    <row r="77" spans="1:30" customFormat="1">
      <c r="A77" s="666"/>
      <c r="B77" s="666"/>
      <c r="C77" s="666"/>
      <c r="D77" s="666"/>
      <c r="E77" s="666"/>
      <c r="F77" s="666"/>
      <c r="G77" s="666"/>
      <c r="H77" s="666"/>
      <c r="I77" s="666"/>
      <c r="J77" s="666"/>
      <c r="K77" s="666"/>
      <c r="L77" s="666"/>
      <c r="M77" s="666"/>
      <c r="N77" s="666"/>
      <c r="O77" s="666"/>
      <c r="P77" s="666"/>
      <c r="Q77" s="666"/>
      <c r="R77" s="666"/>
      <c r="S77" s="666"/>
      <c r="T77" s="666"/>
      <c r="U77" s="666"/>
      <c r="V77" s="666"/>
      <c r="W77" s="666"/>
      <c r="X77" s="666"/>
      <c r="Y77" s="666"/>
      <c r="Z77" s="666"/>
      <c r="AA77" s="666"/>
      <c r="AB77" s="666"/>
      <c r="AC77" s="666"/>
      <c r="AD77" s="666"/>
    </row>
    <row r="78" spans="1:30" customFormat="1">
      <c r="A78" s="666"/>
      <c r="B78" s="666"/>
      <c r="C78" s="666"/>
      <c r="D78" s="666"/>
      <c r="E78" s="666"/>
      <c r="F78" s="666"/>
      <c r="G78" s="666"/>
      <c r="H78" s="666"/>
      <c r="I78" s="666"/>
      <c r="J78" s="666"/>
      <c r="K78" s="666"/>
      <c r="L78" s="666"/>
      <c r="M78" s="666"/>
      <c r="N78" s="666"/>
      <c r="O78" s="666"/>
      <c r="P78" s="666"/>
      <c r="Q78" s="666"/>
      <c r="R78" s="666"/>
      <c r="S78" s="666"/>
      <c r="T78" s="666"/>
      <c r="U78" s="666"/>
      <c r="V78" s="666"/>
      <c r="W78" s="666"/>
      <c r="X78" s="666"/>
      <c r="Y78" s="666"/>
      <c r="Z78" s="666"/>
      <c r="AA78" s="666"/>
      <c r="AB78" s="666"/>
      <c r="AC78" s="666"/>
      <c r="AD78" s="666"/>
    </row>
    <row r="79" spans="1:30" customFormat="1">
      <c r="A79" s="666"/>
      <c r="B79" s="666"/>
      <c r="C79" s="666"/>
      <c r="D79" s="666"/>
      <c r="E79" s="666"/>
      <c r="F79" s="666"/>
      <c r="G79" s="666"/>
      <c r="H79" s="666"/>
      <c r="I79" s="666"/>
      <c r="J79" s="666"/>
      <c r="K79" s="666"/>
      <c r="L79" s="666"/>
      <c r="M79" s="666"/>
      <c r="N79" s="666"/>
      <c r="O79" s="666"/>
      <c r="P79" s="666"/>
      <c r="Q79" s="666"/>
      <c r="R79" s="666"/>
      <c r="S79" s="666"/>
      <c r="T79" s="666"/>
      <c r="U79" s="666"/>
      <c r="V79" s="666"/>
      <c r="W79" s="666"/>
      <c r="X79" s="666"/>
      <c r="Y79" s="666"/>
      <c r="Z79" s="666"/>
      <c r="AA79" s="666"/>
      <c r="AB79" s="666"/>
      <c r="AC79" s="666"/>
      <c r="AD79" s="666"/>
    </row>
    <row r="80" spans="1:30" customFormat="1">
      <c r="A80" s="666"/>
      <c r="B80" s="666"/>
      <c r="C80" s="666"/>
      <c r="D80" s="666"/>
      <c r="E80" s="666"/>
      <c r="F80" s="666"/>
      <c r="G80" s="666"/>
      <c r="H80" s="666"/>
      <c r="I80" s="666"/>
      <c r="J80" s="666"/>
      <c r="K80" s="666"/>
      <c r="L80" s="666"/>
      <c r="M80" s="666"/>
      <c r="N80" s="666"/>
      <c r="O80" s="666"/>
      <c r="P80" s="666"/>
      <c r="Q80" s="666"/>
      <c r="R80" s="666"/>
      <c r="S80" s="666"/>
      <c r="T80" s="666"/>
      <c r="U80" s="666"/>
      <c r="V80" s="666"/>
      <c r="W80" s="666"/>
      <c r="X80" s="666"/>
      <c r="Y80" s="666"/>
      <c r="Z80" s="666"/>
      <c r="AA80" s="666"/>
      <c r="AB80" s="666"/>
      <c r="AC80" s="666"/>
      <c r="AD80" s="666"/>
    </row>
    <row r="81" spans="1:30" customFormat="1">
      <c r="A81" s="666"/>
      <c r="B81" s="666"/>
      <c r="C81" s="666"/>
      <c r="D81" s="666"/>
      <c r="E81" s="666"/>
      <c r="F81" s="666"/>
      <c r="G81" s="666"/>
      <c r="H81" s="666"/>
      <c r="I81" s="666"/>
      <c r="J81" s="666"/>
      <c r="K81" s="666"/>
      <c r="L81" s="666"/>
      <c r="M81" s="666"/>
      <c r="N81" s="666"/>
      <c r="O81" s="666"/>
      <c r="P81" s="666"/>
      <c r="Q81" s="666"/>
      <c r="R81" s="666"/>
      <c r="S81" s="666"/>
      <c r="T81" s="666"/>
      <c r="U81" s="666"/>
      <c r="V81" s="666"/>
      <c r="W81" s="666"/>
      <c r="X81" s="666"/>
      <c r="Y81" s="666"/>
      <c r="Z81" s="666"/>
      <c r="AA81" s="666"/>
      <c r="AB81" s="666"/>
      <c r="AC81" s="666"/>
      <c r="AD81" s="666"/>
    </row>
    <row r="82" spans="1:30" customFormat="1">
      <c r="A82" s="666"/>
      <c r="B82" s="666"/>
      <c r="C82" s="666"/>
      <c r="D82" s="666"/>
      <c r="E82" s="666"/>
      <c r="F82" s="666"/>
      <c r="G82" s="666"/>
      <c r="H82" s="666"/>
      <c r="I82" s="666"/>
      <c r="J82" s="666"/>
      <c r="K82" s="666"/>
      <c r="L82" s="666"/>
      <c r="M82" s="666"/>
      <c r="N82" s="666"/>
      <c r="O82" s="666"/>
      <c r="P82" s="666"/>
      <c r="Q82" s="666"/>
      <c r="R82" s="666"/>
      <c r="S82" s="666"/>
      <c r="T82" s="666"/>
      <c r="U82" s="666"/>
      <c r="V82" s="666"/>
      <c r="W82" s="666"/>
      <c r="X82" s="666"/>
      <c r="Y82" s="666"/>
      <c r="Z82" s="666"/>
      <c r="AA82" s="666"/>
      <c r="AB82" s="666"/>
      <c r="AC82" s="666"/>
      <c r="AD82" s="666"/>
    </row>
    <row r="83" spans="1:30" customFormat="1">
      <c r="A83" s="666"/>
      <c r="B83" s="666"/>
      <c r="C83" s="666"/>
      <c r="D83" s="666"/>
      <c r="E83" s="666"/>
      <c r="F83" s="666"/>
      <c r="G83" s="666"/>
      <c r="H83" s="666"/>
      <c r="I83" s="666"/>
      <c r="J83" s="666"/>
      <c r="K83" s="666"/>
      <c r="L83" s="666"/>
      <c r="M83" s="666"/>
      <c r="N83" s="666"/>
      <c r="O83" s="666"/>
      <c r="P83" s="666"/>
      <c r="Q83" s="666"/>
      <c r="R83" s="666"/>
      <c r="S83" s="666"/>
      <c r="T83" s="666"/>
      <c r="U83" s="666"/>
      <c r="V83" s="666"/>
      <c r="W83" s="666"/>
      <c r="X83" s="666"/>
      <c r="Y83" s="666"/>
      <c r="Z83" s="666"/>
      <c r="AA83" s="666"/>
      <c r="AB83" s="666"/>
      <c r="AC83" s="666"/>
      <c r="AD83" s="666"/>
    </row>
    <row r="84" spans="1:30" customFormat="1">
      <c r="A84" s="666"/>
      <c r="B84" s="666"/>
      <c r="C84" s="666"/>
      <c r="D84" s="666"/>
      <c r="E84" s="666"/>
      <c r="F84" s="666"/>
      <c r="G84" s="666"/>
      <c r="H84" s="666"/>
      <c r="I84" s="666"/>
      <c r="J84" s="666"/>
      <c r="K84" s="666"/>
      <c r="L84" s="666"/>
      <c r="M84" s="666"/>
      <c r="N84" s="666"/>
      <c r="O84" s="666"/>
      <c r="P84" s="666"/>
      <c r="Q84" s="666"/>
      <c r="R84" s="666"/>
      <c r="S84" s="666"/>
      <c r="T84" s="666"/>
      <c r="U84" s="666"/>
      <c r="V84" s="666"/>
      <c r="W84" s="666"/>
      <c r="X84" s="666"/>
      <c r="Y84" s="666"/>
      <c r="Z84" s="666"/>
      <c r="AA84" s="666"/>
      <c r="AB84" s="666"/>
      <c r="AC84" s="666"/>
      <c r="AD84" s="666"/>
    </row>
    <row r="85" spans="1:30" customFormat="1">
      <c r="A85" s="666"/>
      <c r="B85" s="666"/>
      <c r="C85" s="666"/>
      <c r="D85" s="666"/>
      <c r="E85" s="666"/>
      <c r="F85" s="666"/>
      <c r="G85" s="666"/>
      <c r="H85" s="666"/>
      <c r="I85" s="666"/>
      <c r="J85" s="666"/>
      <c r="K85" s="666"/>
      <c r="L85" s="666"/>
      <c r="M85" s="666"/>
      <c r="N85" s="666"/>
      <c r="O85" s="666"/>
      <c r="P85" s="666"/>
      <c r="Q85" s="666"/>
      <c r="R85" s="666"/>
      <c r="S85" s="666"/>
      <c r="T85" s="666"/>
      <c r="U85" s="666"/>
      <c r="V85" s="666"/>
      <c r="W85" s="666"/>
      <c r="X85" s="666"/>
      <c r="Y85" s="666"/>
      <c r="Z85" s="666"/>
      <c r="AA85" s="666"/>
      <c r="AB85" s="666"/>
      <c r="AC85" s="666"/>
      <c r="AD85" s="666"/>
    </row>
    <row r="86" spans="1:30" customFormat="1">
      <c r="A86" s="666"/>
      <c r="B86" s="666"/>
      <c r="C86" s="666"/>
      <c r="D86" s="666"/>
      <c r="E86" s="666"/>
      <c r="F86" s="666"/>
      <c r="G86" s="666"/>
      <c r="H86" s="666"/>
      <c r="I86" s="666"/>
      <c r="J86" s="666"/>
      <c r="K86" s="666"/>
      <c r="L86" s="666"/>
      <c r="M86" s="666"/>
      <c r="N86" s="666"/>
      <c r="O86" s="666"/>
      <c r="P86" s="666"/>
      <c r="Q86" s="666"/>
      <c r="R86" s="666"/>
      <c r="S86" s="666"/>
      <c r="T86" s="666"/>
      <c r="U86" s="666"/>
      <c r="V86" s="666"/>
      <c r="W86" s="666"/>
      <c r="X86" s="666"/>
      <c r="Y86" s="666"/>
      <c r="Z86" s="666"/>
      <c r="AA86" s="666"/>
      <c r="AB86" s="666"/>
      <c r="AC86" s="666"/>
      <c r="AD86" s="666"/>
    </row>
    <row r="87" spans="1:30" customFormat="1">
      <c r="A87" s="666"/>
      <c r="B87" s="666"/>
      <c r="C87" s="666"/>
      <c r="D87" s="666"/>
      <c r="E87" s="666"/>
      <c r="F87" s="666"/>
      <c r="G87" s="666"/>
      <c r="H87" s="666"/>
      <c r="I87" s="666"/>
      <c r="J87" s="666"/>
      <c r="K87" s="666"/>
      <c r="L87" s="666"/>
      <c r="M87" s="666"/>
      <c r="N87" s="666"/>
      <c r="O87" s="666"/>
      <c r="P87" s="666"/>
      <c r="Q87" s="666"/>
      <c r="R87" s="666"/>
      <c r="S87" s="666"/>
      <c r="T87" s="666"/>
      <c r="U87" s="666"/>
      <c r="V87" s="666"/>
      <c r="W87" s="666"/>
      <c r="X87" s="666"/>
      <c r="Y87" s="666"/>
      <c r="Z87" s="666"/>
      <c r="AA87" s="666"/>
      <c r="AB87" s="666"/>
      <c r="AC87" s="666"/>
      <c r="AD87" s="666"/>
    </row>
    <row r="88" spans="1:30" customFormat="1">
      <c r="A88" s="666"/>
      <c r="B88" s="666"/>
      <c r="C88" s="666"/>
      <c r="D88" s="666"/>
      <c r="E88" s="666"/>
      <c r="F88" s="666"/>
      <c r="G88" s="666"/>
      <c r="H88" s="666"/>
      <c r="I88" s="666"/>
      <c r="J88" s="666"/>
      <c r="K88" s="666"/>
      <c r="L88" s="666"/>
      <c r="M88" s="666"/>
      <c r="N88" s="666"/>
      <c r="O88" s="666"/>
      <c r="P88" s="666"/>
      <c r="Q88" s="666"/>
      <c r="R88" s="666"/>
      <c r="S88" s="666"/>
      <c r="T88" s="666"/>
      <c r="U88" s="666"/>
      <c r="V88" s="666"/>
      <c r="W88" s="666"/>
      <c r="X88" s="666"/>
      <c r="Y88" s="666"/>
      <c r="Z88" s="666"/>
      <c r="AA88" s="666"/>
      <c r="AB88" s="666"/>
      <c r="AC88" s="666"/>
      <c r="AD88" s="666"/>
    </row>
    <row r="89" spans="1:30" customFormat="1">
      <c r="A89" s="666"/>
      <c r="B89" s="666"/>
      <c r="C89" s="666"/>
      <c r="D89" s="666"/>
      <c r="E89" s="666"/>
      <c r="F89" s="666"/>
      <c r="G89" s="666"/>
      <c r="H89" s="666"/>
      <c r="I89" s="666"/>
      <c r="J89" s="666"/>
      <c r="K89" s="666"/>
      <c r="L89" s="666"/>
      <c r="M89" s="666"/>
      <c r="N89" s="666"/>
      <c r="O89" s="666"/>
      <c r="P89" s="666"/>
      <c r="Q89" s="666"/>
      <c r="R89" s="666"/>
      <c r="S89" s="666"/>
      <c r="T89" s="666"/>
      <c r="U89" s="666"/>
      <c r="V89" s="666"/>
      <c r="W89" s="666"/>
      <c r="X89" s="666"/>
      <c r="Y89" s="666"/>
      <c r="Z89" s="666"/>
      <c r="AA89" s="666"/>
      <c r="AB89" s="666"/>
      <c r="AC89" s="666"/>
      <c r="AD89" s="666"/>
    </row>
    <row r="90" spans="1:30" customFormat="1">
      <c r="A90" s="666"/>
      <c r="B90" s="666"/>
      <c r="C90" s="666"/>
      <c r="D90" s="666"/>
      <c r="E90" s="666"/>
      <c r="F90" s="666"/>
      <c r="G90" s="666"/>
      <c r="H90" s="666"/>
      <c r="I90" s="666"/>
      <c r="J90" s="666"/>
      <c r="K90" s="666"/>
      <c r="L90" s="666"/>
      <c r="M90" s="666"/>
      <c r="N90" s="666"/>
      <c r="O90" s="666"/>
      <c r="P90" s="666"/>
      <c r="Q90" s="666"/>
      <c r="R90" s="666"/>
      <c r="S90" s="666"/>
      <c r="T90" s="666"/>
      <c r="U90" s="666"/>
      <c r="V90" s="666"/>
      <c r="W90" s="666"/>
      <c r="X90" s="666"/>
      <c r="Y90" s="666"/>
      <c r="Z90" s="666"/>
      <c r="AA90" s="666"/>
      <c r="AB90" s="666"/>
      <c r="AC90" s="666"/>
      <c r="AD90" s="666"/>
    </row>
    <row r="91" spans="1:30" customFormat="1">
      <c r="A91" s="666"/>
      <c r="B91" s="666"/>
      <c r="C91" s="666"/>
      <c r="D91" s="666"/>
      <c r="E91" s="666"/>
      <c r="F91" s="666"/>
      <c r="G91" s="666"/>
      <c r="H91" s="666"/>
      <c r="I91" s="666"/>
      <c r="J91" s="666"/>
      <c r="K91" s="666"/>
      <c r="L91" s="666"/>
      <c r="M91" s="666"/>
      <c r="N91" s="666"/>
      <c r="O91" s="666"/>
      <c r="P91" s="666"/>
      <c r="Q91" s="666"/>
      <c r="R91" s="666"/>
      <c r="S91" s="666"/>
      <c r="T91" s="666"/>
      <c r="U91" s="666"/>
      <c r="V91" s="666"/>
      <c r="W91" s="666"/>
      <c r="X91" s="666"/>
      <c r="Y91" s="666"/>
      <c r="Z91" s="666"/>
      <c r="AA91" s="666"/>
      <c r="AB91" s="666"/>
      <c r="AC91" s="666"/>
      <c r="AD91" s="666"/>
    </row>
    <row r="92" spans="1:30" customFormat="1">
      <c r="A92" s="666"/>
      <c r="B92" s="666"/>
      <c r="C92" s="666"/>
      <c r="D92" s="666"/>
      <c r="E92" s="666"/>
      <c r="F92" s="666"/>
      <c r="G92" s="666"/>
      <c r="H92" s="666"/>
      <c r="I92" s="666"/>
      <c r="J92" s="666"/>
      <c r="K92" s="666"/>
      <c r="L92" s="666"/>
      <c r="M92" s="666"/>
      <c r="N92" s="666"/>
      <c r="O92" s="666"/>
      <c r="P92" s="666"/>
      <c r="Q92" s="666"/>
      <c r="R92" s="666"/>
      <c r="S92" s="666"/>
      <c r="T92" s="666"/>
      <c r="U92" s="666"/>
      <c r="V92" s="666"/>
      <c r="W92" s="666"/>
      <c r="X92" s="666"/>
      <c r="Y92" s="666"/>
      <c r="Z92" s="666"/>
      <c r="AA92" s="666"/>
      <c r="AB92" s="666"/>
      <c r="AC92" s="666"/>
      <c r="AD92" s="666"/>
    </row>
    <row r="93" spans="1:30" customFormat="1">
      <c r="A93" s="666"/>
      <c r="B93" s="666"/>
      <c r="C93" s="666"/>
      <c r="D93" s="666"/>
      <c r="E93" s="666"/>
      <c r="F93" s="666"/>
      <c r="G93" s="666"/>
      <c r="H93" s="666"/>
      <c r="I93" s="666"/>
      <c r="J93" s="666"/>
      <c r="K93" s="666"/>
      <c r="L93" s="666"/>
      <c r="M93" s="666"/>
      <c r="N93" s="666"/>
      <c r="O93" s="666"/>
      <c r="P93" s="666"/>
      <c r="Q93" s="666"/>
      <c r="R93" s="666"/>
      <c r="S93" s="666"/>
      <c r="T93" s="666"/>
      <c r="U93" s="666"/>
      <c r="V93" s="666"/>
      <c r="W93" s="666"/>
      <c r="X93" s="666"/>
      <c r="Y93" s="666"/>
      <c r="Z93" s="666"/>
      <c r="AA93" s="666"/>
      <c r="AB93" s="666"/>
      <c r="AC93" s="666"/>
      <c r="AD93" s="666"/>
    </row>
    <row r="94" spans="1:30" customFormat="1">
      <c r="A94" s="666"/>
      <c r="B94" s="666"/>
      <c r="C94" s="666"/>
      <c r="D94" s="666"/>
      <c r="E94" s="666"/>
      <c r="F94" s="666"/>
      <c r="G94" s="666"/>
      <c r="H94" s="666"/>
      <c r="I94" s="666"/>
      <c r="J94" s="666"/>
      <c r="K94" s="666"/>
      <c r="L94" s="666"/>
      <c r="M94" s="666"/>
      <c r="N94" s="666"/>
      <c r="O94" s="666"/>
      <c r="P94" s="666"/>
      <c r="Q94" s="666"/>
      <c r="R94" s="666"/>
      <c r="S94" s="666"/>
      <c r="T94" s="666"/>
      <c r="U94" s="666"/>
      <c r="V94" s="666"/>
      <c r="W94" s="666"/>
      <c r="X94" s="666"/>
      <c r="Y94" s="666"/>
      <c r="Z94" s="666"/>
      <c r="AA94" s="666"/>
      <c r="AB94" s="666"/>
      <c r="AC94" s="666"/>
      <c r="AD94" s="666"/>
    </row>
    <row r="95" spans="1:30" customFormat="1">
      <c r="A95" s="666"/>
      <c r="B95" s="666"/>
      <c r="C95" s="666"/>
      <c r="D95" s="666"/>
      <c r="E95" s="666"/>
      <c r="F95" s="666"/>
      <c r="G95" s="666"/>
      <c r="H95" s="666"/>
      <c r="I95" s="666"/>
      <c r="J95" s="666"/>
      <c r="K95" s="666"/>
      <c r="L95" s="666"/>
      <c r="M95" s="666"/>
      <c r="N95" s="666"/>
      <c r="O95" s="666"/>
      <c r="P95" s="666"/>
      <c r="Q95" s="666"/>
      <c r="R95" s="666"/>
      <c r="S95" s="666"/>
      <c r="T95" s="666"/>
      <c r="U95" s="666"/>
      <c r="V95" s="666"/>
      <c r="W95" s="666"/>
      <c r="X95" s="666"/>
      <c r="Y95" s="666"/>
      <c r="Z95" s="666"/>
      <c r="AA95" s="666"/>
      <c r="AB95" s="666"/>
      <c r="AC95" s="666"/>
      <c r="AD95" s="666"/>
    </row>
    <row r="96" spans="1:30" customFormat="1">
      <c r="A96" s="666"/>
      <c r="B96" s="666"/>
      <c r="C96" s="666"/>
      <c r="D96" s="666"/>
      <c r="E96" s="666"/>
      <c r="F96" s="666"/>
      <c r="G96" s="666"/>
      <c r="H96" s="666"/>
      <c r="I96" s="666"/>
      <c r="J96" s="666"/>
      <c r="K96" s="666"/>
      <c r="L96" s="666"/>
      <c r="M96" s="666"/>
      <c r="N96" s="666"/>
      <c r="O96" s="666"/>
      <c r="P96" s="666"/>
      <c r="Q96" s="666"/>
      <c r="R96" s="666"/>
      <c r="S96" s="666"/>
      <c r="T96" s="666"/>
      <c r="U96" s="666"/>
      <c r="V96" s="666"/>
      <c r="W96" s="666"/>
      <c r="X96" s="666"/>
      <c r="Y96" s="666"/>
      <c r="Z96" s="666"/>
      <c r="AA96" s="666"/>
      <c r="AB96" s="666"/>
      <c r="AC96" s="666"/>
      <c r="AD96" s="666"/>
    </row>
    <row r="97" spans="1:30" customFormat="1">
      <c r="A97" s="666"/>
      <c r="B97" s="666"/>
      <c r="C97" s="666"/>
      <c r="D97" s="666"/>
      <c r="E97" s="666"/>
      <c r="F97" s="666"/>
      <c r="G97" s="666"/>
      <c r="H97" s="666"/>
      <c r="I97" s="666"/>
      <c r="J97" s="666"/>
      <c r="K97" s="666"/>
      <c r="L97" s="666"/>
      <c r="M97" s="666"/>
      <c r="N97" s="666"/>
      <c r="O97" s="666"/>
      <c r="P97" s="666"/>
      <c r="Q97" s="666"/>
      <c r="R97" s="666"/>
      <c r="S97" s="666"/>
      <c r="T97" s="666"/>
      <c r="U97" s="666"/>
      <c r="V97" s="666"/>
      <c r="W97" s="666"/>
      <c r="X97" s="666"/>
      <c r="Y97" s="666"/>
      <c r="Z97" s="666"/>
      <c r="AA97" s="666"/>
      <c r="AB97" s="666"/>
      <c r="AC97" s="666"/>
      <c r="AD97" s="666"/>
    </row>
    <row r="98" spans="1:30" customFormat="1">
      <c r="A98" s="666"/>
      <c r="B98" s="666"/>
      <c r="C98" s="666"/>
      <c r="D98" s="666"/>
      <c r="E98" s="666"/>
      <c r="F98" s="666"/>
      <c r="G98" s="666"/>
      <c r="H98" s="666"/>
      <c r="I98" s="666"/>
      <c r="J98" s="666"/>
      <c r="K98" s="666"/>
      <c r="L98" s="666"/>
      <c r="M98" s="666"/>
      <c r="N98" s="666"/>
      <c r="O98" s="666"/>
      <c r="P98" s="666"/>
      <c r="Q98" s="666"/>
      <c r="R98" s="666"/>
      <c r="S98" s="666"/>
      <c r="T98" s="666"/>
      <c r="U98" s="666"/>
      <c r="V98" s="666"/>
      <c r="W98" s="666"/>
      <c r="X98" s="666"/>
      <c r="Y98" s="666"/>
      <c r="Z98" s="666"/>
      <c r="AA98" s="666"/>
      <c r="AB98" s="666"/>
      <c r="AC98" s="666"/>
      <c r="AD98" s="666"/>
    </row>
    <row r="99" spans="1:30" customFormat="1">
      <c r="A99" s="666"/>
      <c r="B99" s="666"/>
      <c r="C99" s="666"/>
      <c r="D99" s="666"/>
      <c r="E99" s="666"/>
      <c r="F99" s="666"/>
      <c r="G99" s="666"/>
      <c r="H99" s="666"/>
      <c r="I99" s="666"/>
      <c r="J99" s="666"/>
      <c r="K99" s="666"/>
      <c r="L99" s="666"/>
      <c r="M99" s="666"/>
      <c r="N99" s="666"/>
      <c r="O99" s="666"/>
      <c r="P99" s="666"/>
      <c r="Q99" s="666"/>
      <c r="R99" s="666"/>
      <c r="S99" s="666"/>
      <c r="T99" s="666"/>
      <c r="U99" s="666"/>
      <c r="V99" s="666"/>
      <c r="W99" s="666"/>
      <c r="X99" s="666"/>
      <c r="Y99" s="666"/>
      <c r="Z99" s="666"/>
      <c r="AA99" s="666"/>
      <c r="AB99" s="666"/>
      <c r="AC99" s="666"/>
      <c r="AD99" s="666"/>
    </row>
    <row r="100" spans="1:30" customFormat="1">
      <c r="A100" s="666"/>
      <c r="B100" s="666"/>
      <c r="C100" s="666"/>
      <c r="D100" s="666"/>
      <c r="E100" s="666"/>
      <c r="F100" s="666"/>
      <c r="G100" s="666"/>
      <c r="H100" s="666"/>
      <c r="I100" s="666"/>
      <c r="J100" s="666"/>
      <c r="K100" s="666"/>
      <c r="L100" s="666"/>
      <c r="M100" s="666"/>
      <c r="N100" s="666"/>
      <c r="O100" s="666"/>
      <c r="P100" s="666"/>
      <c r="Q100" s="666"/>
      <c r="R100" s="666"/>
      <c r="S100" s="666"/>
      <c r="T100" s="666"/>
      <c r="U100" s="666"/>
      <c r="V100" s="666"/>
      <c r="W100" s="666"/>
      <c r="X100" s="666"/>
      <c r="Y100" s="666"/>
      <c r="Z100" s="666"/>
      <c r="AA100" s="666"/>
      <c r="AB100" s="666"/>
      <c r="AC100" s="666"/>
      <c r="AD100" s="666"/>
    </row>
    <row r="101" spans="1:30" customFormat="1">
      <c r="A101" s="666"/>
      <c r="B101" s="666"/>
      <c r="C101" s="666"/>
      <c r="D101" s="666"/>
      <c r="E101" s="666"/>
      <c r="F101" s="666"/>
      <c r="G101" s="666"/>
      <c r="H101" s="666"/>
      <c r="I101" s="666"/>
      <c r="J101" s="666"/>
      <c r="K101" s="666"/>
      <c r="L101" s="666"/>
      <c r="M101" s="666"/>
      <c r="N101" s="666"/>
      <c r="O101" s="666"/>
      <c r="P101" s="666"/>
      <c r="Q101" s="666"/>
      <c r="R101" s="666"/>
      <c r="S101" s="666"/>
      <c r="T101" s="666"/>
      <c r="U101" s="666"/>
      <c r="V101" s="666"/>
      <c r="W101" s="666"/>
      <c r="X101" s="666"/>
      <c r="Y101" s="666"/>
      <c r="Z101" s="666"/>
      <c r="AA101" s="666"/>
      <c r="AB101" s="666"/>
      <c r="AC101" s="666"/>
      <c r="AD101" s="666"/>
    </row>
    <row r="102" spans="1:30" customFormat="1">
      <c r="A102" s="666"/>
      <c r="B102" s="666"/>
      <c r="C102" s="666"/>
      <c r="D102" s="666"/>
      <c r="E102" s="666"/>
      <c r="F102" s="666"/>
      <c r="G102" s="666"/>
      <c r="H102" s="666"/>
      <c r="I102" s="666"/>
      <c r="J102" s="666"/>
      <c r="K102" s="666"/>
      <c r="L102" s="666"/>
      <c r="M102" s="666"/>
      <c r="N102" s="666"/>
      <c r="O102" s="666"/>
      <c r="P102" s="666"/>
      <c r="Q102" s="666"/>
      <c r="R102" s="666"/>
      <c r="S102" s="666"/>
      <c r="T102" s="666"/>
      <c r="U102" s="666"/>
      <c r="V102" s="666"/>
      <c r="W102" s="666"/>
      <c r="X102" s="666"/>
      <c r="Y102" s="666"/>
      <c r="Z102" s="666"/>
      <c r="AA102" s="666"/>
      <c r="AB102" s="666"/>
      <c r="AC102" s="666"/>
      <c r="AD102" s="666"/>
    </row>
    <row r="103" spans="1:30" customFormat="1">
      <c r="A103" s="666"/>
      <c r="B103" s="666"/>
      <c r="C103" s="666"/>
      <c r="D103" s="666"/>
      <c r="E103" s="666"/>
      <c r="F103" s="666"/>
      <c r="G103" s="666"/>
      <c r="H103" s="666"/>
      <c r="I103" s="666"/>
      <c r="J103" s="666"/>
      <c r="K103" s="666"/>
      <c r="L103" s="666"/>
      <c r="M103" s="666"/>
      <c r="N103" s="666"/>
      <c r="O103" s="666"/>
      <c r="P103" s="666"/>
      <c r="Q103" s="666"/>
      <c r="R103" s="666"/>
      <c r="S103" s="666"/>
      <c r="T103" s="666"/>
      <c r="U103" s="666"/>
      <c r="V103" s="666"/>
      <c r="W103" s="666"/>
      <c r="X103" s="666"/>
      <c r="Y103" s="666"/>
      <c r="Z103" s="666"/>
      <c r="AA103" s="666"/>
      <c r="AB103" s="666"/>
      <c r="AC103" s="666"/>
      <c r="AD103" s="666"/>
    </row>
    <row r="104" spans="1:30" customFormat="1">
      <c r="A104" s="666"/>
      <c r="B104" s="666"/>
      <c r="C104" s="666"/>
      <c r="D104" s="666"/>
      <c r="E104" s="666"/>
      <c r="F104" s="666"/>
      <c r="G104" s="666"/>
      <c r="H104" s="666"/>
      <c r="I104" s="666"/>
      <c r="J104" s="666"/>
      <c r="K104" s="666"/>
      <c r="L104" s="666"/>
      <c r="M104" s="666"/>
      <c r="N104" s="666"/>
      <c r="O104" s="666"/>
      <c r="P104" s="666"/>
      <c r="Q104" s="666"/>
      <c r="R104" s="666"/>
      <c r="S104" s="666"/>
      <c r="T104" s="666"/>
      <c r="U104" s="666"/>
      <c r="V104" s="666"/>
      <c r="W104" s="666"/>
      <c r="X104" s="666"/>
      <c r="Y104" s="666"/>
      <c r="Z104" s="666"/>
      <c r="AA104" s="666"/>
      <c r="AB104" s="666"/>
      <c r="AC104" s="666"/>
      <c r="AD104" s="666"/>
    </row>
    <row r="105" spans="1:30" customFormat="1">
      <c r="A105" s="666"/>
      <c r="B105" s="666"/>
      <c r="C105" s="666"/>
      <c r="D105" s="666"/>
      <c r="E105" s="666"/>
      <c r="F105" s="666"/>
      <c r="G105" s="666"/>
      <c r="H105" s="666"/>
      <c r="I105" s="666"/>
      <c r="J105" s="666"/>
      <c r="K105" s="666"/>
      <c r="L105" s="666"/>
      <c r="M105" s="666"/>
      <c r="N105" s="666"/>
      <c r="O105" s="666"/>
      <c r="P105" s="666"/>
      <c r="Q105" s="666"/>
      <c r="R105" s="666"/>
      <c r="S105" s="666"/>
      <c r="T105" s="666"/>
      <c r="U105" s="666"/>
      <c r="V105" s="666"/>
      <c r="W105" s="666"/>
      <c r="X105" s="666"/>
      <c r="Y105" s="666"/>
      <c r="Z105" s="666"/>
      <c r="AA105" s="666"/>
      <c r="AB105" s="666"/>
      <c r="AC105" s="666"/>
      <c r="AD105" s="666"/>
    </row>
    <row r="106" spans="1:30" customFormat="1">
      <c r="A106" s="666"/>
      <c r="B106" s="666"/>
      <c r="C106" s="666"/>
      <c r="D106" s="666"/>
      <c r="E106" s="666"/>
      <c r="F106" s="666"/>
      <c r="G106" s="666"/>
      <c r="H106" s="666"/>
      <c r="I106" s="666"/>
      <c r="J106" s="666"/>
      <c r="K106" s="666"/>
      <c r="L106" s="666"/>
      <c r="M106" s="666"/>
      <c r="N106" s="666"/>
      <c r="O106" s="666"/>
      <c r="P106" s="666"/>
      <c r="Q106" s="666"/>
      <c r="R106" s="666"/>
      <c r="S106" s="666"/>
      <c r="T106" s="666"/>
      <c r="U106" s="666"/>
      <c r="V106" s="666"/>
      <c r="W106" s="666"/>
      <c r="X106" s="666"/>
      <c r="Y106" s="666"/>
      <c r="Z106" s="666"/>
      <c r="AA106" s="666"/>
      <c r="AB106" s="666"/>
      <c r="AC106" s="666"/>
      <c r="AD106" s="666"/>
    </row>
    <row r="107" spans="1:30" customFormat="1">
      <c r="A107" s="666"/>
      <c r="B107" s="666"/>
      <c r="C107" s="666"/>
      <c r="D107" s="666"/>
      <c r="E107" s="666"/>
      <c r="F107" s="666"/>
      <c r="G107" s="666"/>
      <c r="H107" s="666"/>
      <c r="I107" s="666"/>
      <c r="J107" s="666"/>
      <c r="K107" s="666"/>
      <c r="L107" s="666"/>
      <c r="M107" s="666"/>
      <c r="N107" s="666"/>
      <c r="O107" s="666"/>
      <c r="P107" s="666"/>
      <c r="Q107" s="666"/>
      <c r="R107" s="666"/>
      <c r="S107" s="666"/>
      <c r="T107" s="666"/>
      <c r="U107" s="666"/>
      <c r="V107" s="666"/>
      <c r="W107" s="666"/>
      <c r="X107" s="666"/>
      <c r="Y107" s="666"/>
      <c r="Z107" s="666"/>
      <c r="AA107" s="666"/>
      <c r="AB107" s="666"/>
      <c r="AC107" s="666"/>
      <c r="AD107" s="666"/>
    </row>
    <row r="108" spans="1:30" customFormat="1">
      <c r="A108" s="666"/>
      <c r="B108" s="666"/>
      <c r="C108" s="666"/>
      <c r="D108" s="666"/>
      <c r="E108" s="666"/>
      <c r="F108" s="666"/>
      <c r="G108" s="666"/>
      <c r="H108" s="666"/>
      <c r="I108" s="666"/>
      <c r="J108" s="666"/>
      <c r="K108" s="666"/>
      <c r="L108" s="666"/>
      <c r="M108" s="666"/>
      <c r="N108" s="666"/>
      <c r="O108" s="666"/>
      <c r="P108" s="666"/>
      <c r="Q108" s="666"/>
      <c r="R108" s="666"/>
      <c r="S108" s="666"/>
      <c r="T108" s="666"/>
      <c r="U108" s="666"/>
      <c r="V108" s="666"/>
      <c r="W108" s="666"/>
      <c r="X108" s="666"/>
      <c r="Y108" s="666"/>
      <c r="Z108" s="666"/>
      <c r="AA108" s="666"/>
      <c r="AB108" s="666"/>
      <c r="AC108" s="666"/>
      <c r="AD108" s="666"/>
    </row>
    <row r="109" spans="1:30" customFormat="1">
      <c r="A109" s="666"/>
      <c r="B109" s="666"/>
      <c r="C109" s="666"/>
      <c r="D109" s="666"/>
      <c r="E109" s="666"/>
      <c r="F109" s="666"/>
      <c r="G109" s="666"/>
      <c r="H109" s="666"/>
      <c r="I109" s="666"/>
      <c r="J109" s="666"/>
      <c r="K109" s="666"/>
      <c r="L109" s="666"/>
      <c r="M109" s="666"/>
      <c r="N109" s="666"/>
      <c r="O109" s="666"/>
      <c r="P109" s="666"/>
      <c r="Q109" s="666"/>
      <c r="R109" s="666"/>
      <c r="S109" s="666"/>
      <c r="T109" s="666"/>
      <c r="U109" s="666"/>
      <c r="V109" s="666"/>
      <c r="W109" s="666"/>
      <c r="X109" s="666"/>
      <c r="Y109" s="666"/>
      <c r="Z109" s="666"/>
      <c r="AA109" s="666"/>
      <c r="AB109" s="666"/>
      <c r="AC109" s="666"/>
      <c r="AD109" s="666"/>
    </row>
    <row r="110" spans="1:30" customFormat="1">
      <c r="A110" s="666"/>
      <c r="B110" s="666"/>
      <c r="C110" s="666"/>
      <c r="D110" s="666"/>
      <c r="E110" s="666"/>
      <c r="F110" s="666"/>
      <c r="G110" s="666"/>
      <c r="H110" s="666"/>
      <c r="I110" s="666"/>
      <c r="J110" s="666"/>
      <c r="K110" s="666"/>
      <c r="L110" s="666"/>
      <c r="M110" s="666"/>
      <c r="N110" s="666"/>
      <c r="O110" s="666"/>
      <c r="P110" s="666"/>
      <c r="Q110" s="666"/>
      <c r="R110" s="666"/>
      <c r="S110" s="666"/>
      <c r="T110" s="666"/>
      <c r="U110" s="666"/>
      <c r="V110" s="666"/>
      <c r="W110" s="666"/>
      <c r="X110" s="666"/>
      <c r="Y110" s="666"/>
      <c r="Z110" s="666"/>
      <c r="AA110" s="666"/>
      <c r="AB110" s="666"/>
      <c r="AC110" s="666"/>
      <c r="AD110" s="666"/>
    </row>
    <row r="111" spans="1:30" customFormat="1">
      <c r="A111" s="666"/>
      <c r="B111" s="666"/>
      <c r="C111" s="666"/>
      <c r="D111" s="666"/>
      <c r="E111" s="666"/>
      <c r="F111" s="666"/>
      <c r="G111" s="666"/>
      <c r="H111" s="666"/>
      <c r="I111" s="666"/>
      <c r="J111" s="666"/>
      <c r="K111" s="666"/>
      <c r="L111" s="666"/>
      <c r="M111" s="666"/>
      <c r="N111" s="666"/>
      <c r="O111" s="666"/>
      <c r="P111" s="666"/>
      <c r="Q111" s="666"/>
      <c r="R111" s="666"/>
      <c r="S111" s="666"/>
      <c r="T111" s="666"/>
      <c r="U111" s="666"/>
      <c r="V111" s="666"/>
      <c r="W111" s="666"/>
      <c r="X111" s="666"/>
      <c r="Y111" s="666"/>
      <c r="Z111" s="666"/>
      <c r="AA111" s="666"/>
      <c r="AB111" s="666"/>
      <c r="AC111" s="666"/>
      <c r="AD111" s="666"/>
    </row>
    <row r="112" spans="1:30" customFormat="1">
      <c r="A112" s="666"/>
      <c r="B112" s="666"/>
      <c r="C112" s="666"/>
      <c r="D112" s="666"/>
      <c r="E112" s="666"/>
      <c r="F112" s="666"/>
      <c r="G112" s="666"/>
      <c r="H112" s="666"/>
      <c r="I112" s="666"/>
      <c r="J112" s="666"/>
      <c r="K112" s="666"/>
      <c r="L112" s="666"/>
      <c r="M112" s="666"/>
      <c r="N112" s="666"/>
      <c r="O112" s="666"/>
      <c r="P112" s="666"/>
      <c r="Q112" s="666"/>
      <c r="R112" s="666"/>
      <c r="S112" s="666"/>
      <c r="T112" s="666"/>
      <c r="U112" s="666"/>
      <c r="V112" s="666"/>
      <c r="W112" s="666"/>
      <c r="X112" s="666"/>
      <c r="Y112" s="666"/>
      <c r="Z112" s="666"/>
      <c r="AA112" s="666"/>
      <c r="AB112" s="666"/>
      <c r="AC112" s="666"/>
      <c r="AD112" s="666"/>
    </row>
    <row r="113" spans="1:30" customFormat="1">
      <c r="A113" s="666"/>
      <c r="B113" s="666"/>
      <c r="C113" s="666"/>
      <c r="D113" s="666"/>
      <c r="E113" s="666"/>
      <c r="F113" s="666"/>
      <c r="G113" s="666"/>
      <c r="H113" s="666"/>
      <c r="I113" s="666"/>
      <c r="J113" s="666"/>
      <c r="K113" s="666"/>
      <c r="L113" s="666"/>
      <c r="M113" s="666"/>
      <c r="N113" s="666"/>
      <c r="O113" s="666"/>
      <c r="P113" s="666"/>
      <c r="Q113" s="666"/>
      <c r="R113" s="666"/>
      <c r="S113" s="666"/>
      <c r="T113" s="666"/>
      <c r="U113" s="666"/>
      <c r="V113" s="666"/>
      <c r="W113" s="666"/>
      <c r="X113" s="666"/>
      <c r="Y113" s="666"/>
      <c r="Z113" s="666"/>
      <c r="AA113" s="666"/>
      <c r="AB113" s="666"/>
      <c r="AC113" s="666"/>
      <c r="AD113" s="666"/>
    </row>
    <row r="114" spans="1:30" customFormat="1">
      <c r="A114" s="666"/>
      <c r="B114" s="666"/>
      <c r="C114" s="666"/>
      <c r="D114" s="666"/>
      <c r="E114" s="666"/>
      <c r="F114" s="666"/>
      <c r="G114" s="666"/>
      <c r="H114" s="666"/>
      <c r="I114" s="666"/>
      <c r="J114" s="666"/>
      <c r="K114" s="666"/>
      <c r="L114" s="666"/>
      <c r="M114" s="666"/>
      <c r="N114" s="666"/>
      <c r="O114" s="666"/>
      <c r="P114" s="666"/>
      <c r="Q114" s="666"/>
      <c r="R114" s="666"/>
      <c r="S114" s="666"/>
      <c r="T114" s="666"/>
      <c r="U114" s="666"/>
      <c r="V114" s="666"/>
      <c r="W114" s="666"/>
      <c r="X114" s="666"/>
      <c r="Y114" s="666"/>
      <c r="Z114" s="666"/>
      <c r="AA114" s="666"/>
      <c r="AB114" s="666"/>
      <c r="AC114" s="666"/>
      <c r="AD114" s="666"/>
    </row>
    <row r="115" spans="1:30" customFormat="1">
      <c r="A115" s="666"/>
      <c r="B115" s="666"/>
      <c r="C115" s="666"/>
      <c r="D115" s="666"/>
      <c r="E115" s="666"/>
      <c r="F115" s="666"/>
      <c r="G115" s="666"/>
      <c r="H115" s="666"/>
      <c r="I115" s="666"/>
      <c r="J115" s="666"/>
      <c r="K115" s="666"/>
      <c r="L115" s="666"/>
      <c r="M115" s="666"/>
      <c r="N115" s="666"/>
      <c r="O115" s="666"/>
      <c r="P115" s="666"/>
      <c r="Q115" s="666"/>
      <c r="R115" s="666"/>
      <c r="S115" s="666"/>
      <c r="T115" s="666"/>
      <c r="U115" s="666"/>
      <c r="V115" s="666"/>
      <c r="W115" s="666"/>
      <c r="X115" s="666"/>
      <c r="Y115" s="666"/>
      <c r="Z115" s="666"/>
      <c r="AA115" s="666"/>
      <c r="AB115" s="666"/>
      <c r="AC115" s="666"/>
      <c r="AD115" s="666"/>
    </row>
    <row r="116" spans="1:30" customFormat="1">
      <c r="A116" s="666"/>
      <c r="B116" s="666"/>
      <c r="C116" s="666"/>
      <c r="D116" s="666"/>
      <c r="E116" s="666"/>
      <c r="F116" s="666"/>
      <c r="G116" s="666"/>
      <c r="H116" s="666"/>
      <c r="I116" s="666"/>
      <c r="J116" s="666"/>
      <c r="K116" s="666"/>
      <c r="L116" s="666"/>
      <c r="M116" s="666"/>
      <c r="N116" s="666"/>
      <c r="O116" s="666"/>
      <c r="P116" s="666"/>
      <c r="Q116" s="666"/>
      <c r="R116" s="666"/>
      <c r="S116" s="666"/>
      <c r="T116" s="666"/>
      <c r="U116" s="666"/>
      <c r="V116" s="666"/>
      <c r="W116" s="666"/>
      <c r="X116" s="666"/>
      <c r="Y116" s="666"/>
      <c r="Z116" s="666"/>
      <c r="AA116" s="666"/>
      <c r="AB116" s="666"/>
      <c r="AC116" s="666"/>
      <c r="AD116" s="666"/>
    </row>
    <row r="117" spans="1:30" customFormat="1">
      <c r="A117" s="666"/>
      <c r="B117" s="666"/>
      <c r="C117" s="666"/>
      <c r="D117" s="666"/>
      <c r="E117" s="666"/>
      <c r="F117" s="666"/>
      <c r="G117" s="666"/>
      <c r="H117" s="666"/>
      <c r="I117" s="666"/>
      <c r="J117" s="666"/>
      <c r="K117" s="666"/>
      <c r="L117" s="666"/>
      <c r="M117" s="666"/>
      <c r="N117" s="666"/>
      <c r="O117" s="666"/>
      <c r="P117" s="666"/>
      <c r="Q117" s="666"/>
      <c r="R117" s="666"/>
      <c r="S117" s="666"/>
      <c r="T117" s="666"/>
      <c r="U117" s="666"/>
      <c r="V117" s="666"/>
      <c r="W117" s="666"/>
      <c r="X117" s="666"/>
      <c r="Y117" s="666"/>
      <c r="Z117" s="666"/>
      <c r="AA117" s="666"/>
      <c r="AB117" s="666"/>
      <c r="AC117" s="666"/>
      <c r="AD117" s="666"/>
    </row>
    <row r="118" spans="1:30" customFormat="1">
      <c r="A118" s="666"/>
      <c r="B118" s="666"/>
      <c r="C118" s="666"/>
      <c r="D118" s="666"/>
      <c r="E118" s="666"/>
      <c r="F118" s="666"/>
      <c r="G118" s="666"/>
      <c r="H118" s="666"/>
      <c r="I118" s="666"/>
      <c r="J118" s="666"/>
      <c r="K118" s="666"/>
      <c r="L118" s="666"/>
      <c r="M118" s="666"/>
      <c r="N118" s="666"/>
      <c r="O118" s="666"/>
      <c r="P118" s="666"/>
      <c r="Q118" s="666"/>
      <c r="R118" s="666"/>
      <c r="S118" s="666"/>
      <c r="T118" s="666"/>
      <c r="U118" s="666"/>
      <c r="V118" s="666"/>
      <c r="W118" s="666"/>
      <c r="X118" s="666"/>
      <c r="Y118" s="666"/>
      <c r="Z118" s="666"/>
      <c r="AA118" s="666"/>
      <c r="AB118" s="666"/>
      <c r="AC118" s="666"/>
      <c r="AD118" s="666"/>
    </row>
    <row r="119" spans="1:30" customFormat="1">
      <c r="A119" s="666"/>
      <c r="B119" s="666"/>
      <c r="C119" s="666"/>
      <c r="D119" s="666"/>
      <c r="E119" s="666"/>
      <c r="F119" s="666"/>
      <c r="G119" s="666"/>
      <c r="H119" s="666"/>
      <c r="I119" s="666"/>
      <c r="J119" s="666"/>
      <c r="K119" s="666"/>
      <c r="L119" s="666"/>
      <c r="M119" s="666"/>
      <c r="N119" s="666"/>
      <c r="O119" s="666"/>
      <c r="P119" s="666"/>
      <c r="Q119" s="666"/>
      <c r="R119" s="666"/>
      <c r="S119" s="666"/>
      <c r="T119" s="666"/>
      <c r="U119" s="666"/>
      <c r="V119" s="666"/>
      <c r="W119" s="666"/>
      <c r="X119" s="666"/>
      <c r="Y119" s="666"/>
      <c r="Z119" s="666"/>
      <c r="AA119" s="666"/>
      <c r="AB119" s="666"/>
      <c r="AC119" s="666"/>
      <c r="AD119" s="666"/>
    </row>
    <row r="120" spans="1:30" customFormat="1">
      <c r="A120" s="666"/>
      <c r="B120" s="666"/>
      <c r="C120" s="666"/>
      <c r="D120" s="666"/>
      <c r="E120" s="666"/>
      <c r="F120" s="666"/>
      <c r="G120" s="666"/>
      <c r="H120" s="666"/>
      <c r="I120" s="666"/>
      <c r="J120" s="666"/>
      <c r="K120" s="666"/>
      <c r="L120" s="666"/>
      <c r="M120" s="666"/>
      <c r="N120" s="666"/>
      <c r="O120" s="666"/>
      <c r="P120" s="666"/>
      <c r="Q120" s="666"/>
      <c r="R120" s="666"/>
      <c r="S120" s="666"/>
      <c r="T120" s="666"/>
      <c r="U120" s="666"/>
      <c r="V120" s="666"/>
      <c r="W120" s="666"/>
      <c r="X120" s="666"/>
      <c r="Y120" s="666"/>
      <c r="Z120" s="666"/>
      <c r="AA120" s="666"/>
      <c r="AB120" s="666"/>
      <c r="AC120" s="666"/>
      <c r="AD120" s="666"/>
    </row>
    <row r="121" spans="1:30" customFormat="1">
      <c r="A121" s="666"/>
      <c r="B121" s="666"/>
      <c r="C121" s="666"/>
      <c r="D121" s="666"/>
      <c r="E121" s="666"/>
      <c r="F121" s="666"/>
      <c r="G121" s="666"/>
      <c r="H121" s="666"/>
      <c r="I121" s="666"/>
      <c r="J121" s="666"/>
      <c r="K121" s="666"/>
      <c r="L121" s="666"/>
      <c r="M121" s="666"/>
      <c r="N121" s="666"/>
      <c r="O121" s="666"/>
      <c r="P121" s="666"/>
      <c r="Q121" s="666"/>
      <c r="R121" s="666"/>
      <c r="S121" s="666"/>
      <c r="T121" s="666"/>
      <c r="U121" s="666"/>
      <c r="V121" s="666"/>
      <c r="W121" s="666"/>
      <c r="X121" s="666"/>
      <c r="Y121" s="666"/>
      <c r="Z121" s="666"/>
      <c r="AA121" s="666"/>
      <c r="AB121" s="666"/>
      <c r="AC121" s="666"/>
      <c r="AD121" s="666"/>
    </row>
    <row r="122" spans="1:30" customFormat="1">
      <c r="A122" s="666"/>
      <c r="B122" s="666"/>
      <c r="C122" s="666"/>
      <c r="D122" s="666"/>
      <c r="E122" s="666"/>
      <c r="F122" s="666"/>
      <c r="G122" s="666"/>
      <c r="H122" s="666"/>
      <c r="I122" s="666"/>
      <c r="J122" s="666"/>
      <c r="K122" s="666"/>
      <c r="L122" s="666"/>
      <c r="M122" s="666"/>
      <c r="N122" s="666"/>
      <c r="O122" s="666"/>
      <c r="P122" s="666"/>
      <c r="Q122" s="666"/>
      <c r="R122" s="666"/>
      <c r="S122" s="666"/>
      <c r="T122" s="666"/>
      <c r="U122" s="666"/>
      <c r="V122" s="666"/>
      <c r="W122" s="666"/>
      <c r="X122" s="666"/>
      <c r="Y122" s="666"/>
      <c r="Z122" s="666"/>
      <c r="AA122" s="666"/>
      <c r="AB122" s="666"/>
      <c r="AC122" s="666"/>
      <c r="AD122" s="666"/>
    </row>
    <row r="123" spans="1:30" customFormat="1">
      <c r="A123" s="666"/>
      <c r="B123" s="666"/>
      <c r="C123" s="666"/>
      <c r="D123" s="666"/>
      <c r="E123" s="666"/>
      <c r="F123" s="666"/>
      <c r="G123" s="666"/>
      <c r="H123" s="666"/>
      <c r="I123" s="666"/>
      <c r="J123" s="666"/>
      <c r="K123" s="666"/>
      <c r="L123" s="666"/>
      <c r="M123" s="666"/>
      <c r="N123" s="666"/>
      <c r="O123" s="666"/>
      <c r="P123" s="666"/>
      <c r="Q123" s="666"/>
      <c r="R123" s="666"/>
      <c r="S123" s="666"/>
      <c r="T123" s="666"/>
      <c r="U123" s="666"/>
      <c r="V123" s="666"/>
      <c r="W123" s="666"/>
      <c r="X123" s="666"/>
      <c r="Y123" s="666"/>
      <c r="Z123" s="666"/>
      <c r="AA123" s="666"/>
      <c r="AB123" s="666"/>
      <c r="AC123" s="666"/>
      <c r="AD123" s="666"/>
    </row>
    <row r="124" spans="1:30" customFormat="1">
      <c r="A124" s="666"/>
      <c r="B124" s="666"/>
      <c r="C124" s="666"/>
      <c r="D124" s="666"/>
      <c r="E124" s="666"/>
      <c r="F124" s="666"/>
      <c r="G124" s="666"/>
      <c r="H124" s="666"/>
      <c r="I124" s="666"/>
      <c r="J124" s="666"/>
      <c r="K124" s="666"/>
      <c r="L124" s="666"/>
      <c r="M124" s="666"/>
      <c r="N124" s="666"/>
      <c r="O124" s="666"/>
      <c r="P124" s="666"/>
      <c r="Q124" s="666"/>
      <c r="R124" s="666"/>
      <c r="S124" s="666"/>
      <c r="T124" s="666"/>
      <c r="U124" s="666"/>
      <c r="V124" s="666"/>
      <c r="W124" s="666"/>
      <c r="X124" s="666"/>
      <c r="Y124" s="666"/>
      <c r="Z124" s="666"/>
      <c r="AA124" s="666"/>
      <c r="AB124" s="666"/>
      <c r="AC124" s="666"/>
      <c r="AD124" s="666"/>
    </row>
    <row r="125" spans="1:30" customFormat="1">
      <c r="A125" s="666"/>
      <c r="B125" s="666"/>
      <c r="C125" s="666"/>
      <c r="D125" s="666"/>
      <c r="E125" s="666"/>
      <c r="F125" s="666"/>
      <c r="G125" s="666"/>
      <c r="H125" s="666"/>
      <c r="I125" s="666"/>
      <c r="J125" s="666"/>
      <c r="K125" s="666"/>
      <c r="L125" s="666"/>
      <c r="M125" s="666"/>
      <c r="N125" s="666"/>
      <c r="O125" s="666"/>
      <c r="P125" s="666"/>
      <c r="Q125" s="666"/>
      <c r="R125" s="666"/>
      <c r="S125" s="666"/>
      <c r="T125" s="666"/>
      <c r="U125" s="666"/>
      <c r="V125" s="666"/>
      <c r="W125" s="666"/>
      <c r="X125" s="666"/>
      <c r="Y125" s="666"/>
      <c r="Z125" s="666"/>
      <c r="AA125" s="666"/>
      <c r="AB125" s="666"/>
      <c r="AC125" s="666"/>
      <c r="AD125" s="666"/>
    </row>
    <row r="126" spans="1:30" customFormat="1">
      <c r="A126" s="666"/>
      <c r="B126" s="666"/>
      <c r="C126" s="666"/>
      <c r="D126" s="666"/>
      <c r="E126" s="666"/>
      <c r="F126" s="666"/>
      <c r="G126" s="666"/>
      <c r="H126" s="666"/>
      <c r="I126" s="666"/>
      <c r="J126" s="666"/>
      <c r="K126" s="666"/>
      <c r="L126" s="666"/>
      <c r="M126" s="666"/>
      <c r="N126" s="666"/>
      <c r="O126" s="666"/>
      <c r="P126" s="666"/>
      <c r="Q126" s="666"/>
      <c r="R126" s="666"/>
      <c r="S126" s="666"/>
      <c r="T126" s="666"/>
      <c r="U126" s="666"/>
      <c r="V126" s="666"/>
      <c r="W126" s="666"/>
      <c r="X126" s="666"/>
      <c r="Y126" s="666"/>
      <c r="Z126" s="666"/>
      <c r="AA126" s="666"/>
      <c r="AB126" s="666"/>
      <c r="AC126" s="666"/>
      <c r="AD126" s="666"/>
    </row>
    <row r="127" spans="1:30" customFormat="1">
      <c r="A127" s="666"/>
      <c r="B127" s="666"/>
      <c r="C127" s="666"/>
      <c r="D127" s="666"/>
      <c r="E127" s="666"/>
      <c r="F127" s="666"/>
      <c r="G127" s="666"/>
      <c r="H127" s="666"/>
      <c r="I127" s="666"/>
      <c r="J127" s="666"/>
      <c r="K127" s="666"/>
      <c r="L127" s="666"/>
      <c r="M127" s="666"/>
      <c r="N127" s="666"/>
      <c r="O127" s="666"/>
      <c r="P127" s="666"/>
      <c r="Q127" s="666"/>
      <c r="R127" s="666"/>
      <c r="S127" s="666"/>
      <c r="T127" s="666"/>
      <c r="U127" s="666"/>
      <c r="V127" s="666"/>
      <c r="W127" s="666"/>
      <c r="X127" s="666"/>
      <c r="Y127" s="666"/>
      <c r="Z127" s="666"/>
      <c r="AA127" s="666"/>
      <c r="AB127" s="666"/>
      <c r="AC127" s="666"/>
      <c r="AD127" s="666"/>
    </row>
    <row r="128" spans="1:30" customFormat="1">
      <c r="A128" s="666"/>
      <c r="B128" s="666"/>
      <c r="C128" s="666"/>
      <c r="D128" s="666"/>
      <c r="E128" s="666"/>
      <c r="F128" s="666"/>
      <c r="G128" s="666"/>
      <c r="H128" s="666"/>
      <c r="I128" s="666"/>
      <c r="J128" s="666"/>
      <c r="K128" s="666"/>
      <c r="L128" s="666"/>
      <c r="M128" s="666"/>
      <c r="N128" s="666"/>
      <c r="O128" s="666"/>
      <c r="P128" s="666"/>
      <c r="Q128" s="666"/>
      <c r="R128" s="666"/>
      <c r="S128" s="666"/>
      <c r="T128" s="666"/>
      <c r="U128" s="666"/>
      <c r="V128" s="666"/>
      <c r="W128" s="666"/>
      <c r="X128" s="666"/>
      <c r="Y128" s="666"/>
      <c r="Z128" s="666"/>
      <c r="AA128" s="666"/>
      <c r="AB128" s="666"/>
      <c r="AC128" s="666"/>
      <c r="AD128" s="666"/>
    </row>
    <row r="129" spans="1:30" customFormat="1">
      <c r="A129" s="666"/>
      <c r="B129" s="666"/>
      <c r="C129" s="666"/>
      <c r="D129" s="666"/>
      <c r="E129" s="666"/>
      <c r="F129" s="666"/>
      <c r="G129" s="666"/>
      <c r="H129" s="666"/>
      <c r="I129" s="666"/>
      <c r="J129" s="666"/>
      <c r="K129" s="666"/>
      <c r="L129" s="666"/>
      <c r="M129" s="666"/>
      <c r="N129" s="666"/>
      <c r="O129" s="666"/>
      <c r="P129" s="666"/>
      <c r="Q129" s="666"/>
      <c r="R129" s="666"/>
      <c r="S129" s="666"/>
      <c r="T129" s="666"/>
      <c r="U129" s="666"/>
      <c r="V129" s="666"/>
      <c r="W129" s="666"/>
      <c r="X129" s="666"/>
      <c r="Y129" s="666"/>
      <c r="Z129" s="666"/>
      <c r="AA129" s="666"/>
      <c r="AB129" s="666"/>
      <c r="AC129" s="666"/>
      <c r="AD129" s="666"/>
    </row>
    <row r="130" spans="1:30" customFormat="1">
      <c r="A130" s="666"/>
      <c r="B130" s="666"/>
      <c r="C130" s="666"/>
      <c r="D130" s="666"/>
      <c r="E130" s="666"/>
      <c r="F130" s="666"/>
      <c r="G130" s="666"/>
      <c r="H130" s="666"/>
      <c r="I130" s="666"/>
      <c r="J130" s="666"/>
      <c r="K130" s="666"/>
      <c r="L130" s="666"/>
      <c r="M130" s="666"/>
      <c r="N130" s="666"/>
      <c r="O130" s="666"/>
      <c r="P130" s="666"/>
      <c r="Q130" s="666"/>
      <c r="R130" s="666"/>
      <c r="S130" s="666"/>
      <c r="T130" s="666"/>
      <c r="U130" s="666"/>
      <c r="V130" s="666"/>
      <c r="W130" s="666"/>
      <c r="X130" s="666"/>
      <c r="Y130" s="666"/>
      <c r="Z130" s="666"/>
      <c r="AA130" s="666"/>
      <c r="AB130" s="666"/>
      <c r="AC130" s="666"/>
      <c r="AD130" s="666"/>
    </row>
    <row r="131" spans="1:30" customFormat="1">
      <c r="A131" s="666"/>
      <c r="B131" s="666"/>
      <c r="C131" s="666"/>
      <c r="D131" s="666"/>
      <c r="E131" s="666"/>
      <c r="F131" s="666"/>
      <c r="G131" s="666"/>
      <c r="H131" s="666"/>
      <c r="I131" s="666"/>
      <c r="J131" s="666"/>
      <c r="K131" s="666"/>
      <c r="L131" s="666"/>
      <c r="M131" s="666"/>
      <c r="N131" s="666"/>
      <c r="O131" s="666"/>
      <c r="P131" s="666"/>
      <c r="Q131" s="666"/>
      <c r="R131" s="666"/>
      <c r="S131" s="666"/>
      <c r="T131" s="666"/>
      <c r="U131" s="666"/>
      <c r="V131" s="666"/>
      <c r="W131" s="666"/>
      <c r="X131" s="666"/>
      <c r="Y131" s="666"/>
      <c r="Z131" s="666"/>
      <c r="AA131" s="666"/>
      <c r="AB131" s="666"/>
      <c r="AC131" s="666"/>
      <c r="AD131" s="666"/>
    </row>
    <row r="132" spans="1:30" customFormat="1">
      <c r="A132" s="666"/>
      <c r="B132" s="666"/>
      <c r="C132" s="666"/>
      <c r="D132" s="666"/>
      <c r="E132" s="666"/>
      <c r="F132" s="666"/>
      <c r="G132" s="666"/>
      <c r="H132" s="666"/>
      <c r="I132" s="666"/>
      <c r="J132" s="666"/>
      <c r="K132" s="666"/>
      <c r="L132" s="666"/>
      <c r="M132" s="666"/>
      <c r="N132" s="666"/>
      <c r="O132" s="666"/>
      <c r="P132" s="666"/>
      <c r="Q132" s="666"/>
      <c r="R132" s="666"/>
      <c r="S132" s="666"/>
      <c r="T132" s="666"/>
      <c r="U132" s="666"/>
      <c r="V132" s="666"/>
      <c r="W132" s="666"/>
      <c r="X132" s="666"/>
      <c r="Y132" s="666"/>
      <c r="Z132" s="666"/>
      <c r="AA132" s="666"/>
      <c r="AB132" s="666"/>
      <c r="AC132" s="666"/>
      <c r="AD132" s="666"/>
    </row>
    <row r="133" spans="1:30" customFormat="1">
      <c r="A133" s="666"/>
      <c r="B133" s="666"/>
      <c r="C133" s="666"/>
      <c r="D133" s="666"/>
      <c r="E133" s="666"/>
      <c r="F133" s="666"/>
      <c r="G133" s="666"/>
      <c r="H133" s="666"/>
      <c r="I133" s="666"/>
      <c r="J133" s="666"/>
      <c r="K133" s="666"/>
      <c r="L133" s="666"/>
      <c r="M133" s="666"/>
      <c r="N133" s="666"/>
      <c r="O133" s="666"/>
      <c r="P133" s="666"/>
      <c r="Q133" s="666"/>
      <c r="R133" s="666"/>
      <c r="S133" s="666"/>
      <c r="T133" s="666"/>
      <c r="U133" s="666"/>
      <c r="V133" s="666"/>
      <c r="W133" s="666"/>
      <c r="X133" s="666"/>
      <c r="Y133" s="666"/>
      <c r="Z133" s="666"/>
      <c r="AA133" s="666"/>
      <c r="AB133" s="666"/>
      <c r="AC133" s="666"/>
      <c r="AD133" s="666"/>
    </row>
    <row r="134" spans="1:30" customFormat="1">
      <c r="A134" s="666"/>
      <c r="B134" s="666"/>
      <c r="C134" s="666"/>
      <c r="D134" s="666"/>
      <c r="E134" s="666"/>
      <c r="F134" s="666"/>
      <c r="G134" s="666"/>
      <c r="H134" s="666"/>
      <c r="I134" s="666"/>
      <c r="J134" s="666"/>
      <c r="K134" s="666"/>
      <c r="L134" s="666"/>
      <c r="M134" s="666"/>
      <c r="N134" s="666"/>
      <c r="O134" s="666"/>
      <c r="P134" s="666"/>
      <c r="Q134" s="666"/>
      <c r="R134" s="666"/>
      <c r="S134" s="666"/>
      <c r="T134" s="666"/>
      <c r="U134" s="666"/>
      <c r="V134" s="666"/>
      <c r="W134" s="666"/>
      <c r="X134" s="666"/>
      <c r="Y134" s="666"/>
      <c r="Z134" s="666"/>
      <c r="AA134" s="666"/>
      <c r="AB134" s="666"/>
      <c r="AC134" s="666"/>
      <c r="AD134" s="666"/>
    </row>
    <row r="135" spans="1:30" customFormat="1">
      <c r="A135" s="666"/>
      <c r="B135" s="666"/>
      <c r="C135" s="666"/>
      <c r="D135" s="666"/>
      <c r="E135" s="666"/>
      <c r="F135" s="666"/>
      <c r="G135" s="666"/>
      <c r="H135" s="666"/>
      <c r="I135" s="666"/>
      <c r="J135" s="666"/>
      <c r="K135" s="666"/>
      <c r="L135" s="666"/>
      <c r="M135" s="666"/>
      <c r="N135" s="666"/>
      <c r="O135" s="666"/>
      <c r="P135" s="666"/>
      <c r="Q135" s="666"/>
      <c r="R135" s="666"/>
      <c r="S135" s="666"/>
      <c r="T135" s="666"/>
      <c r="U135" s="666"/>
      <c r="V135" s="666"/>
      <c r="W135" s="666"/>
      <c r="X135" s="666"/>
      <c r="Y135" s="666"/>
      <c r="Z135" s="666"/>
      <c r="AA135" s="666"/>
      <c r="AB135" s="666"/>
      <c r="AC135" s="666"/>
      <c r="AD135" s="666"/>
    </row>
    <row r="136" spans="1:30" customFormat="1">
      <c r="A136" s="666"/>
      <c r="B136" s="666"/>
      <c r="C136" s="666"/>
      <c r="D136" s="666"/>
      <c r="E136" s="666"/>
      <c r="F136" s="666"/>
      <c r="G136" s="666"/>
      <c r="H136" s="666"/>
      <c r="I136" s="666"/>
      <c r="J136" s="666"/>
      <c r="K136" s="666"/>
      <c r="L136" s="666"/>
      <c r="M136" s="666"/>
      <c r="N136" s="666"/>
      <c r="O136" s="666"/>
      <c r="P136" s="666"/>
      <c r="Q136" s="666"/>
      <c r="R136" s="666"/>
      <c r="S136" s="666"/>
      <c r="T136" s="666"/>
      <c r="U136" s="666"/>
      <c r="V136" s="666"/>
      <c r="W136" s="666"/>
      <c r="X136" s="666"/>
      <c r="Y136" s="666"/>
      <c r="Z136" s="666"/>
      <c r="AA136" s="666"/>
      <c r="AB136" s="666"/>
      <c r="AC136" s="666"/>
      <c r="AD136" s="666"/>
    </row>
    <row r="137" spans="1:30" customFormat="1">
      <c r="A137" s="666"/>
      <c r="B137" s="666"/>
      <c r="C137" s="666"/>
      <c r="D137" s="666"/>
      <c r="E137" s="666"/>
      <c r="F137" s="666"/>
      <c r="G137" s="666"/>
      <c r="H137" s="666"/>
      <c r="I137" s="666"/>
      <c r="J137" s="666"/>
      <c r="K137" s="666"/>
      <c r="L137" s="666"/>
      <c r="M137" s="666"/>
      <c r="N137" s="666"/>
      <c r="O137" s="666"/>
      <c r="P137" s="666"/>
      <c r="Q137" s="666"/>
      <c r="R137" s="666"/>
      <c r="S137" s="666"/>
      <c r="T137" s="666"/>
      <c r="U137" s="666"/>
      <c r="V137" s="666"/>
      <c r="W137" s="666"/>
      <c r="X137" s="666"/>
      <c r="Y137" s="666"/>
      <c r="Z137" s="666"/>
      <c r="AA137" s="666"/>
      <c r="AB137" s="666"/>
      <c r="AC137" s="666"/>
      <c r="AD137" s="666"/>
    </row>
    <row r="138" spans="1:30" customFormat="1">
      <c r="A138" s="666"/>
      <c r="B138" s="666"/>
      <c r="C138" s="666"/>
      <c r="D138" s="666"/>
      <c r="E138" s="666"/>
      <c r="F138" s="666"/>
      <c r="G138" s="666"/>
      <c r="H138" s="666"/>
      <c r="I138" s="666"/>
      <c r="J138" s="666"/>
      <c r="K138" s="666"/>
      <c r="L138" s="666"/>
      <c r="M138" s="666"/>
      <c r="N138" s="666"/>
      <c r="O138" s="666"/>
      <c r="P138" s="666"/>
      <c r="Q138" s="666"/>
      <c r="R138" s="666"/>
      <c r="S138" s="666"/>
      <c r="T138" s="666"/>
      <c r="U138" s="666"/>
      <c r="V138" s="666"/>
      <c r="W138" s="666"/>
      <c r="X138" s="666"/>
      <c r="Y138" s="666"/>
      <c r="Z138" s="666"/>
      <c r="AA138" s="666"/>
      <c r="AB138" s="666"/>
      <c r="AC138" s="666"/>
      <c r="AD138" s="666"/>
    </row>
    <row r="139" spans="1:30" customFormat="1">
      <c r="A139" s="666"/>
      <c r="B139" s="666"/>
      <c r="C139" s="666"/>
      <c r="D139" s="666"/>
      <c r="E139" s="666"/>
      <c r="F139" s="666"/>
      <c r="G139" s="666"/>
      <c r="H139" s="666"/>
      <c r="I139" s="666"/>
      <c r="J139" s="666"/>
      <c r="K139" s="666"/>
      <c r="L139" s="666"/>
      <c r="M139" s="666"/>
      <c r="N139" s="666"/>
      <c r="O139" s="666"/>
      <c r="P139" s="666"/>
      <c r="Q139" s="666"/>
      <c r="R139" s="666"/>
      <c r="S139" s="666"/>
      <c r="T139" s="666"/>
      <c r="U139" s="666"/>
      <c r="V139" s="666"/>
      <c r="W139" s="666"/>
      <c r="X139" s="666"/>
      <c r="Y139" s="666"/>
      <c r="Z139" s="666"/>
      <c r="AA139" s="666"/>
      <c r="AB139" s="666"/>
      <c r="AC139" s="666"/>
      <c r="AD139" s="666"/>
    </row>
    <row r="140" spans="1:30" customFormat="1">
      <c r="A140" s="666"/>
      <c r="B140" s="666"/>
      <c r="C140" s="666"/>
      <c r="D140" s="666"/>
      <c r="E140" s="666"/>
      <c r="F140" s="666"/>
      <c r="G140" s="666"/>
      <c r="H140" s="666"/>
      <c r="I140" s="666"/>
      <c r="J140" s="666"/>
      <c r="K140" s="666"/>
      <c r="L140" s="666"/>
      <c r="M140" s="666"/>
      <c r="N140" s="666"/>
      <c r="O140" s="666"/>
      <c r="P140" s="666"/>
      <c r="Q140" s="666"/>
      <c r="R140" s="666"/>
      <c r="S140" s="666"/>
      <c r="T140" s="666"/>
      <c r="U140" s="666"/>
      <c r="V140" s="666"/>
      <c r="W140" s="666"/>
      <c r="X140" s="666"/>
      <c r="Y140" s="666"/>
      <c r="Z140" s="666"/>
      <c r="AA140" s="666"/>
      <c r="AB140" s="666"/>
      <c r="AC140" s="666"/>
      <c r="AD140" s="666"/>
    </row>
    <row r="141" spans="1:30" customFormat="1">
      <c r="A141" s="666"/>
      <c r="B141" s="666"/>
      <c r="C141" s="666"/>
      <c r="D141" s="666"/>
      <c r="E141" s="666"/>
      <c r="F141" s="666"/>
      <c r="G141" s="666"/>
      <c r="H141" s="666"/>
      <c r="I141" s="666"/>
      <c r="J141" s="666"/>
      <c r="K141" s="666"/>
      <c r="L141" s="666"/>
      <c r="M141" s="666"/>
      <c r="N141" s="666"/>
      <c r="O141" s="666"/>
      <c r="P141" s="666"/>
      <c r="Q141" s="666"/>
      <c r="R141" s="666"/>
      <c r="S141" s="666"/>
      <c r="T141" s="666"/>
      <c r="U141" s="666"/>
      <c r="V141" s="666"/>
      <c r="W141" s="666"/>
      <c r="X141" s="666"/>
      <c r="Y141" s="666"/>
      <c r="Z141" s="666"/>
      <c r="AA141" s="666"/>
      <c r="AB141" s="666"/>
      <c r="AC141" s="666"/>
      <c r="AD141" s="666"/>
    </row>
    <row r="142" spans="1:30" customFormat="1">
      <c r="A142" s="666"/>
      <c r="B142" s="666"/>
      <c r="C142" s="666"/>
      <c r="D142" s="666"/>
      <c r="E142" s="666"/>
      <c r="F142" s="666"/>
      <c r="G142" s="666"/>
      <c r="H142" s="666"/>
      <c r="I142" s="666"/>
      <c r="J142" s="666"/>
      <c r="K142" s="666"/>
      <c r="L142" s="666"/>
      <c r="M142" s="666"/>
      <c r="N142" s="666"/>
      <c r="O142" s="666"/>
      <c r="P142" s="666"/>
      <c r="Q142" s="666"/>
      <c r="R142" s="666"/>
      <c r="S142" s="666"/>
      <c r="T142" s="666"/>
      <c r="U142" s="666"/>
      <c r="V142" s="666"/>
      <c r="W142" s="666"/>
      <c r="X142" s="666"/>
      <c r="Y142" s="666"/>
      <c r="Z142" s="666"/>
      <c r="AA142" s="666"/>
      <c r="AB142" s="666"/>
      <c r="AC142" s="666"/>
      <c r="AD142" s="666"/>
    </row>
    <row r="143" spans="1:30" customFormat="1">
      <c r="A143" s="666"/>
      <c r="B143" s="666"/>
      <c r="C143" s="666"/>
      <c r="D143" s="666"/>
      <c r="E143" s="666"/>
      <c r="F143" s="666"/>
      <c r="G143" s="666"/>
      <c r="H143" s="666"/>
      <c r="I143" s="666"/>
      <c r="J143" s="666"/>
      <c r="K143" s="666"/>
      <c r="L143" s="666"/>
      <c r="M143" s="666"/>
      <c r="N143" s="666"/>
      <c r="O143" s="666"/>
      <c r="P143" s="666"/>
      <c r="Q143" s="666"/>
      <c r="R143" s="666"/>
      <c r="S143" s="666"/>
      <c r="T143" s="666"/>
      <c r="U143" s="666"/>
      <c r="V143" s="666"/>
      <c r="W143" s="666"/>
      <c r="X143" s="666"/>
      <c r="Y143" s="666"/>
      <c r="Z143" s="666"/>
      <c r="AA143" s="666"/>
      <c r="AB143" s="666"/>
      <c r="AC143" s="666"/>
      <c r="AD143" s="666"/>
    </row>
    <row r="144" spans="1:30" customFormat="1">
      <c r="A144" s="666"/>
      <c r="B144" s="666"/>
      <c r="C144" s="666"/>
      <c r="D144" s="666"/>
      <c r="E144" s="666"/>
      <c r="F144" s="666"/>
      <c r="G144" s="666"/>
      <c r="H144" s="666"/>
      <c r="I144" s="666"/>
      <c r="J144" s="666"/>
      <c r="K144" s="666"/>
      <c r="L144" s="666"/>
      <c r="M144" s="666"/>
      <c r="N144" s="666"/>
      <c r="O144" s="666"/>
      <c r="P144" s="666"/>
      <c r="Q144" s="666"/>
      <c r="R144" s="666"/>
      <c r="S144" s="666"/>
      <c r="T144" s="666"/>
      <c r="U144" s="666"/>
      <c r="V144" s="666"/>
      <c r="W144" s="666"/>
      <c r="X144" s="666"/>
      <c r="Y144" s="666"/>
      <c r="Z144" s="666"/>
      <c r="AA144" s="666"/>
      <c r="AB144" s="666"/>
      <c r="AC144" s="666"/>
      <c r="AD144" s="666"/>
    </row>
    <row r="145" spans="1:30" customFormat="1">
      <c r="A145" s="666"/>
      <c r="B145" s="666"/>
      <c r="C145" s="666"/>
      <c r="D145" s="666"/>
      <c r="E145" s="666"/>
      <c r="F145" s="666"/>
      <c r="G145" s="666"/>
      <c r="H145" s="666"/>
      <c r="I145" s="666"/>
      <c r="J145" s="666"/>
      <c r="K145" s="666"/>
      <c r="L145" s="666"/>
      <c r="M145" s="666"/>
      <c r="N145" s="666"/>
      <c r="O145" s="666"/>
      <c r="P145" s="666"/>
      <c r="Q145" s="666"/>
      <c r="R145" s="666"/>
      <c r="S145" s="666"/>
      <c r="T145" s="666"/>
      <c r="U145" s="666"/>
      <c r="V145" s="666"/>
      <c r="W145" s="666"/>
      <c r="X145" s="666"/>
      <c r="Y145" s="666"/>
      <c r="Z145" s="666"/>
      <c r="AA145" s="666"/>
      <c r="AB145" s="666"/>
      <c r="AC145" s="666"/>
      <c r="AD145" s="666"/>
    </row>
    <row r="146" spans="1:30" customFormat="1">
      <c r="A146" s="666"/>
      <c r="B146" s="666"/>
      <c r="C146" s="666"/>
      <c r="D146" s="666"/>
      <c r="E146" s="666"/>
      <c r="F146" s="666"/>
      <c r="G146" s="666"/>
      <c r="H146" s="666"/>
      <c r="I146" s="666"/>
      <c r="J146" s="666"/>
      <c r="K146" s="666"/>
      <c r="L146" s="666"/>
      <c r="M146" s="666"/>
      <c r="N146" s="666"/>
      <c r="O146" s="666"/>
      <c r="P146" s="666"/>
      <c r="Q146" s="666"/>
      <c r="R146" s="666"/>
      <c r="S146" s="666"/>
      <c r="T146" s="666"/>
      <c r="U146" s="666"/>
      <c r="V146" s="666"/>
      <c r="W146" s="666"/>
      <c r="X146" s="666"/>
      <c r="Y146" s="666"/>
      <c r="Z146" s="666"/>
      <c r="AA146" s="666"/>
      <c r="AB146" s="666"/>
      <c r="AC146" s="666"/>
      <c r="AD146" s="666"/>
    </row>
    <row r="147" spans="1:30" customFormat="1">
      <c r="A147" s="666"/>
      <c r="B147" s="666"/>
      <c r="C147" s="666"/>
      <c r="D147" s="666"/>
      <c r="E147" s="666"/>
      <c r="F147" s="666"/>
      <c r="G147" s="666"/>
      <c r="H147" s="666"/>
      <c r="I147" s="666"/>
      <c r="J147" s="666"/>
      <c r="K147" s="666"/>
      <c r="L147" s="666"/>
      <c r="M147" s="666"/>
      <c r="N147" s="666"/>
      <c r="O147" s="666"/>
      <c r="P147" s="666"/>
      <c r="Q147" s="666"/>
      <c r="R147" s="666"/>
      <c r="S147" s="666"/>
      <c r="T147" s="666"/>
      <c r="U147" s="666"/>
      <c r="V147" s="666"/>
      <c r="W147" s="666"/>
      <c r="X147" s="666"/>
      <c r="Y147" s="666"/>
      <c r="Z147" s="666"/>
      <c r="AA147" s="666"/>
      <c r="AB147" s="666"/>
      <c r="AC147" s="666"/>
      <c r="AD147" s="666"/>
    </row>
    <row r="148" spans="1:30" customFormat="1">
      <c r="A148" s="666"/>
      <c r="B148" s="666"/>
      <c r="C148" s="666"/>
      <c r="D148" s="666"/>
      <c r="E148" s="666"/>
      <c r="F148" s="666"/>
      <c r="G148" s="666"/>
      <c r="H148" s="666"/>
      <c r="I148" s="666"/>
      <c r="J148" s="666"/>
      <c r="K148" s="666"/>
      <c r="L148" s="666"/>
      <c r="M148" s="666"/>
      <c r="N148" s="666"/>
      <c r="O148" s="666"/>
      <c r="P148" s="666"/>
      <c r="Q148" s="666"/>
      <c r="R148" s="666"/>
      <c r="S148" s="666"/>
      <c r="T148" s="666"/>
      <c r="U148" s="666"/>
      <c r="V148" s="666"/>
      <c r="W148" s="666"/>
      <c r="X148" s="666"/>
      <c r="Y148" s="666"/>
      <c r="Z148" s="666"/>
      <c r="AA148" s="666"/>
      <c r="AB148" s="666"/>
      <c r="AC148" s="666"/>
      <c r="AD148" s="666"/>
    </row>
    <row r="149" spans="1:30" customFormat="1">
      <c r="A149" s="666"/>
      <c r="B149" s="666"/>
      <c r="C149" s="666"/>
      <c r="D149" s="666"/>
      <c r="E149" s="666"/>
      <c r="F149" s="666"/>
      <c r="G149" s="666"/>
      <c r="H149" s="666"/>
      <c r="I149" s="666"/>
      <c r="J149" s="666"/>
      <c r="K149" s="666"/>
      <c r="L149" s="666"/>
      <c r="M149" s="666"/>
      <c r="N149" s="666"/>
      <c r="O149" s="666"/>
      <c r="P149" s="666"/>
      <c r="Q149" s="666"/>
      <c r="R149" s="666"/>
      <c r="S149" s="666"/>
      <c r="T149" s="666"/>
      <c r="U149" s="666"/>
      <c r="V149" s="666"/>
      <c r="W149" s="666"/>
      <c r="X149" s="666"/>
      <c r="Y149" s="666"/>
      <c r="Z149" s="666"/>
      <c r="AA149" s="666"/>
      <c r="AB149" s="666"/>
      <c r="AC149" s="666"/>
      <c r="AD149" s="666"/>
    </row>
    <row r="150" spans="1:30" customFormat="1">
      <c r="A150" s="666"/>
      <c r="B150" s="666"/>
      <c r="C150" s="666"/>
      <c r="D150" s="666"/>
      <c r="E150" s="666"/>
      <c r="F150" s="666"/>
      <c r="G150" s="666"/>
      <c r="H150" s="666"/>
      <c r="I150" s="666"/>
      <c r="J150" s="666"/>
      <c r="K150" s="666"/>
      <c r="L150" s="666"/>
      <c r="M150" s="666"/>
      <c r="N150" s="666"/>
      <c r="O150" s="666"/>
      <c r="P150" s="666"/>
      <c r="Q150" s="666"/>
      <c r="R150" s="666"/>
      <c r="S150" s="666"/>
      <c r="T150" s="666"/>
      <c r="U150" s="666"/>
      <c r="V150" s="666"/>
      <c r="W150" s="666"/>
      <c r="X150" s="666"/>
      <c r="Y150" s="666"/>
      <c r="Z150" s="666"/>
      <c r="AA150" s="666"/>
      <c r="AB150" s="666"/>
      <c r="AC150" s="666"/>
      <c r="AD150" s="666"/>
    </row>
    <row r="151" spans="1:30" customFormat="1">
      <c r="A151" s="666"/>
      <c r="B151" s="666"/>
      <c r="C151" s="666"/>
      <c r="D151" s="666"/>
      <c r="E151" s="666"/>
      <c r="F151" s="666"/>
      <c r="G151" s="666"/>
      <c r="H151" s="666"/>
      <c r="I151" s="666"/>
      <c r="J151" s="666"/>
      <c r="K151" s="666"/>
      <c r="L151" s="666"/>
      <c r="M151" s="666"/>
      <c r="N151" s="666"/>
      <c r="O151" s="666"/>
      <c r="P151" s="666"/>
      <c r="Q151" s="666"/>
      <c r="R151" s="666"/>
      <c r="S151" s="666"/>
      <c r="T151" s="666"/>
      <c r="U151" s="666"/>
      <c r="V151" s="666"/>
      <c r="W151" s="666"/>
      <c r="X151" s="666"/>
      <c r="Y151" s="666"/>
      <c r="Z151" s="666"/>
      <c r="AA151" s="666"/>
      <c r="AB151" s="666"/>
      <c r="AC151" s="666"/>
      <c r="AD151" s="666"/>
    </row>
    <row r="152" spans="1:30" customFormat="1">
      <c r="A152" s="666"/>
      <c r="B152" s="666"/>
      <c r="C152" s="666"/>
      <c r="D152" s="666"/>
      <c r="E152" s="666"/>
      <c r="F152" s="666"/>
      <c r="G152" s="666"/>
      <c r="H152" s="666"/>
      <c r="I152" s="666"/>
      <c r="J152" s="666"/>
      <c r="K152" s="666"/>
      <c r="L152" s="666"/>
      <c r="M152" s="666"/>
      <c r="N152" s="666"/>
      <c r="O152" s="666"/>
      <c r="P152" s="666"/>
      <c r="Q152" s="666"/>
      <c r="R152" s="666"/>
      <c r="S152" s="666"/>
      <c r="T152" s="666"/>
      <c r="U152" s="666"/>
      <c r="V152" s="666"/>
      <c r="W152" s="666"/>
      <c r="X152" s="666"/>
      <c r="Y152" s="666"/>
      <c r="Z152" s="666"/>
      <c r="AA152" s="666"/>
      <c r="AB152" s="666"/>
      <c r="AC152" s="666"/>
      <c r="AD152" s="666"/>
    </row>
  </sheetData>
  <sheetProtection algorithmName="SHA-512" hashValue="vNvsyPzLOPOELIcuEKnH2vciPn4GH1N7nYZ95JlSmGaRrau/8oaUgjleHq1AzUH+SDYM5QdENpbfr/sEY/atwA==" saltValue="LEmqYvtrmusr3oDDZY+FtA==" spinCount="100000" sheet="1" objects="1" scenarios="1"/>
  <pageMargins left="0.7" right="0.7" top="0.75" bottom="0.75" header="0.5" footer="0.5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105"/>
  <dimension ref="A1:BS84"/>
  <sheetViews>
    <sheetView topLeftCell="H98" zoomScale="120" zoomScaleNormal="120" zoomScalePageLayoutView="120" workbookViewId="0">
      <selection activeCell="L2" sqref="L2"/>
    </sheetView>
  </sheetViews>
  <sheetFormatPr baseColWidth="10" defaultRowHeight="13"/>
  <cols>
    <col min="12" max="12" width="12.33203125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6"/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5</v>
      </c>
      <c r="B2" s="458">
        <v>43486</v>
      </c>
      <c r="C2" s="257" t="s">
        <v>444</v>
      </c>
      <c r="D2" s="258" t="s">
        <v>139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140</v>
      </c>
      <c r="L2" s="256">
        <v>43101</v>
      </c>
      <c r="M2" s="258">
        <v>190.58</v>
      </c>
      <c r="N2" s="258">
        <v>45.1</v>
      </c>
      <c r="O2" s="258" t="s">
        <v>448</v>
      </c>
      <c r="P2" s="258">
        <v>1020</v>
      </c>
      <c r="Q2" s="258">
        <v>50.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141</v>
      </c>
      <c r="BS2" t="s">
        <v>452</v>
      </c>
    </row>
    <row r="3" spans="1:71">
      <c r="A3" s="255">
        <v>3728</v>
      </c>
      <c r="B3" s="458">
        <v>43437</v>
      </c>
      <c r="C3" s="257" t="s">
        <v>49</v>
      </c>
      <c r="D3" s="258" t="s">
        <v>14</v>
      </c>
      <c r="E3" s="258"/>
      <c r="F3" s="258" t="s">
        <v>51</v>
      </c>
      <c r="G3" s="256">
        <v>43466</v>
      </c>
      <c r="H3" s="259" t="s">
        <v>55</v>
      </c>
      <c r="I3" s="259" t="s">
        <v>52</v>
      </c>
      <c r="J3" s="259"/>
      <c r="K3" s="258" t="s">
        <v>418</v>
      </c>
      <c r="L3" s="256">
        <v>43466</v>
      </c>
      <c r="M3" s="389">
        <v>123.8</v>
      </c>
      <c r="N3" s="389">
        <v>30.5</v>
      </c>
      <c r="O3" s="258" t="s">
        <v>440</v>
      </c>
      <c r="P3" s="258">
        <v>1020</v>
      </c>
      <c r="Q3" s="389">
        <v>33.5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54</v>
      </c>
      <c r="AP3" s="259" t="s">
        <v>52</v>
      </c>
      <c r="AQ3" s="259"/>
      <c r="AR3" s="259"/>
      <c r="AS3" s="261"/>
      <c r="AT3" s="259">
        <v>11.3</v>
      </c>
      <c r="AU3" s="259" t="s">
        <v>6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52</v>
      </c>
      <c r="BI3" s="259">
        <v>12</v>
      </c>
      <c r="BJ3" s="259" t="s">
        <v>52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56</v>
      </c>
      <c r="BQ3" s="262"/>
      <c r="BR3" t="s">
        <v>457</v>
      </c>
      <c r="BS3" s="263" t="s">
        <v>452</v>
      </c>
    </row>
    <row r="4" spans="1:71">
      <c r="A4" s="255">
        <v>3908</v>
      </c>
      <c r="B4" s="458">
        <v>43437</v>
      </c>
      <c r="C4" s="257" t="s">
        <v>49</v>
      </c>
      <c r="D4" s="258" t="s">
        <v>14</v>
      </c>
      <c r="E4" s="258"/>
      <c r="F4" s="258" t="s">
        <v>51</v>
      </c>
      <c r="G4" s="256"/>
      <c r="H4" s="259" t="s">
        <v>55</v>
      </c>
      <c r="I4" s="259" t="s">
        <v>52</v>
      </c>
      <c r="J4" s="259"/>
      <c r="K4" s="258" t="s">
        <v>419</v>
      </c>
      <c r="L4" s="264">
        <v>43477</v>
      </c>
      <c r="M4" s="258">
        <v>134</v>
      </c>
      <c r="N4" s="258">
        <v>33.299999999999997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54</v>
      </c>
      <c r="AP4" s="259" t="s">
        <v>52</v>
      </c>
      <c r="AQ4" s="259"/>
      <c r="AR4" s="259"/>
      <c r="AS4" s="261"/>
      <c r="AT4" s="259">
        <v>11.3</v>
      </c>
      <c r="AU4" s="259" t="s">
        <v>52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52</v>
      </c>
      <c r="BI4" s="259">
        <v>24</v>
      </c>
      <c r="BJ4" s="259" t="s">
        <v>52</v>
      </c>
      <c r="BK4" s="259"/>
      <c r="BL4" s="259"/>
      <c r="BM4" s="262"/>
      <c r="BN4" s="262"/>
      <c r="BO4" s="259"/>
      <c r="BP4" s="259" t="s">
        <v>56</v>
      </c>
      <c r="BQ4" s="262"/>
      <c r="BR4" t="s">
        <v>462</v>
      </c>
      <c r="BS4" t="s">
        <v>452</v>
      </c>
    </row>
    <row r="5" spans="1:71">
      <c r="A5" s="255">
        <v>304</v>
      </c>
      <c r="B5" s="458">
        <v>43486</v>
      </c>
      <c r="C5" s="257" t="s">
        <v>701</v>
      </c>
      <c r="D5" s="258" t="s">
        <v>608</v>
      </c>
      <c r="E5" s="258"/>
      <c r="F5" s="258" t="s">
        <v>703</v>
      </c>
      <c r="H5" s="259" t="s">
        <v>885</v>
      </c>
      <c r="I5" s="259" t="s">
        <v>965</v>
      </c>
      <c r="J5" s="259"/>
      <c r="K5" s="258" t="s">
        <v>420</v>
      </c>
      <c r="L5" s="256">
        <v>43282</v>
      </c>
      <c r="M5" s="258">
        <v>124.4</v>
      </c>
      <c r="N5" s="258">
        <v>31.3</v>
      </c>
      <c r="O5" s="258" t="s">
        <v>1068</v>
      </c>
      <c r="P5" s="258">
        <v>1020</v>
      </c>
      <c r="Q5" s="258">
        <v>35.4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13</v>
      </c>
      <c r="BS5" s="263" t="s">
        <v>720</v>
      </c>
    </row>
    <row r="6" spans="1:71">
      <c r="A6" s="255">
        <v>2118</v>
      </c>
      <c r="B6" s="458">
        <v>43486</v>
      </c>
      <c r="C6" s="262" t="s">
        <v>701</v>
      </c>
      <c r="D6" s="258" t="s">
        <v>608</v>
      </c>
      <c r="E6" s="258"/>
      <c r="F6" s="258" t="s">
        <v>703</v>
      </c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24.68</v>
      </c>
      <c r="N6" s="258">
        <v>33.6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5</v>
      </c>
      <c r="BS6" t="s">
        <v>720</v>
      </c>
    </row>
    <row r="7" spans="1:71">
      <c r="A7" s="255">
        <v>4977</v>
      </c>
      <c r="B7" s="459">
        <v>43437</v>
      </c>
      <c r="C7" s="262" t="s">
        <v>49</v>
      </c>
      <c r="D7" s="258" t="s">
        <v>14</v>
      </c>
      <c r="E7" s="258"/>
      <c r="F7" s="258" t="s">
        <v>51</v>
      </c>
      <c r="G7" s="440">
        <v>43101</v>
      </c>
      <c r="H7" s="259" t="s">
        <v>52</v>
      </c>
      <c r="I7" s="259" t="s">
        <v>53</v>
      </c>
      <c r="J7" s="259"/>
      <c r="K7" s="258" t="s">
        <v>422</v>
      </c>
      <c r="L7" s="264">
        <v>43466</v>
      </c>
      <c r="M7">
        <v>145</v>
      </c>
      <c r="N7">
        <v>36.96</v>
      </c>
      <c r="O7" s="258" t="s">
        <v>440</v>
      </c>
      <c r="P7" s="258">
        <v>1020</v>
      </c>
      <c r="Q7" s="258">
        <v>40.74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54</v>
      </c>
      <c r="AP7" s="259" t="s">
        <v>52</v>
      </c>
      <c r="AQ7" s="259"/>
      <c r="AR7" s="259"/>
      <c r="AS7" s="261"/>
      <c r="AT7" s="259"/>
      <c r="AU7" s="259" t="s">
        <v>52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55</v>
      </c>
      <c r="BI7" s="259"/>
      <c r="BJ7" s="259" t="s">
        <v>52</v>
      </c>
      <c r="BK7" s="259"/>
      <c r="BL7" s="259"/>
      <c r="BM7" s="258"/>
      <c r="BN7" s="258"/>
      <c r="BO7" s="259"/>
      <c r="BP7" s="259" t="s">
        <v>56</v>
      </c>
      <c r="BQ7" s="258"/>
      <c r="BR7" t="s">
        <v>146</v>
      </c>
      <c r="BS7" s="263" t="s">
        <v>452</v>
      </c>
    </row>
    <row r="8" spans="1:71">
      <c r="A8" s="255">
        <v>551</v>
      </c>
      <c r="B8" s="458">
        <v>43486</v>
      </c>
      <c r="C8" s="257" t="s">
        <v>701</v>
      </c>
      <c r="D8" s="258" t="s">
        <v>608</v>
      </c>
      <c r="E8" s="258"/>
      <c r="F8" s="258" t="s">
        <v>703</v>
      </c>
      <c r="H8" s="259" t="s">
        <v>704</v>
      </c>
      <c r="I8" s="259" t="s">
        <v>885</v>
      </c>
      <c r="J8" s="259"/>
      <c r="K8" s="258" t="s">
        <v>423</v>
      </c>
      <c r="L8" s="256">
        <v>43466</v>
      </c>
      <c r="M8" s="258">
        <v>155.19</v>
      </c>
      <c r="N8" s="258">
        <v>33.5</v>
      </c>
      <c r="O8" s="258" t="s">
        <v>490</v>
      </c>
      <c r="P8" s="258">
        <v>1020</v>
      </c>
      <c r="Q8" s="258">
        <v>35.6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17</v>
      </c>
      <c r="BS8" s="263" t="s">
        <v>720</v>
      </c>
    </row>
    <row r="9" spans="1:71">
      <c r="A9" s="255">
        <v>622</v>
      </c>
      <c r="B9" s="458">
        <v>43486</v>
      </c>
      <c r="C9" s="257" t="s">
        <v>701</v>
      </c>
      <c r="D9" s="258" t="s">
        <v>608</v>
      </c>
      <c r="E9" s="258"/>
      <c r="F9" s="258" t="s">
        <v>703</v>
      </c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>
        <v>118.75</v>
      </c>
      <c r="N9">
        <v>34.049999999999997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609</v>
      </c>
      <c r="BS9" s="263" t="s">
        <v>720</v>
      </c>
    </row>
    <row r="10" spans="1:71">
      <c r="A10" s="255">
        <v>147</v>
      </c>
      <c r="B10" s="458">
        <v>43486</v>
      </c>
      <c r="C10" s="257" t="s">
        <v>444</v>
      </c>
      <c r="D10" s="258" t="s">
        <v>139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358</v>
      </c>
      <c r="M10" s="258">
        <v>131</v>
      </c>
      <c r="N10" s="258">
        <v>33.659999999999997</v>
      </c>
      <c r="O10" s="258" t="s">
        <v>448</v>
      </c>
      <c r="P10" s="258">
        <v>1020</v>
      </c>
      <c r="Q10" s="258">
        <v>36.82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149</v>
      </c>
      <c r="BS10" s="263" t="s">
        <v>452</v>
      </c>
    </row>
    <row r="11" spans="1:71">
      <c r="A11" s="255">
        <v>2375</v>
      </c>
      <c r="B11" s="459">
        <v>43437</v>
      </c>
      <c r="C11" s="257" t="s">
        <v>49</v>
      </c>
      <c r="D11" s="258" t="s">
        <v>14</v>
      </c>
      <c r="E11" s="258"/>
      <c r="F11" s="258" t="s">
        <v>51</v>
      </c>
      <c r="G11" s="256">
        <v>43101</v>
      </c>
      <c r="H11" s="259" t="s">
        <v>55</v>
      </c>
      <c r="I11" s="259" t="s">
        <v>52</v>
      </c>
      <c r="J11" s="259"/>
      <c r="K11" s="258" t="s">
        <v>426</v>
      </c>
      <c r="L11" s="264">
        <v>43466</v>
      </c>
      <c r="M11" s="258">
        <v>158</v>
      </c>
      <c r="N11" s="258">
        <v>39</v>
      </c>
      <c r="O11" s="258" t="s">
        <v>440</v>
      </c>
      <c r="P11" s="258">
        <v>1020</v>
      </c>
      <c r="Q11" s="258">
        <v>50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54</v>
      </c>
      <c r="AP11" s="259" t="s">
        <v>52</v>
      </c>
      <c r="AQ11" s="259"/>
      <c r="AR11" s="259"/>
      <c r="AS11" s="261"/>
      <c r="AT11" s="259">
        <v>12</v>
      </c>
      <c r="AU11" s="259" t="s">
        <v>52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52</v>
      </c>
      <c r="BI11" s="259"/>
      <c r="BJ11" s="259" t="s">
        <v>52</v>
      </c>
      <c r="BK11" s="259"/>
      <c r="BL11" s="259"/>
      <c r="BM11" s="258"/>
      <c r="BN11" s="262"/>
      <c r="BO11" s="258"/>
      <c r="BP11" s="259" t="s">
        <v>56</v>
      </c>
      <c r="BQ11" s="262" t="s">
        <v>58</v>
      </c>
      <c r="BR11" t="s">
        <v>151</v>
      </c>
      <c r="BS11" s="263" t="s">
        <v>452</v>
      </c>
    </row>
    <row r="12" spans="1:71">
      <c r="A12" s="255">
        <v>488</v>
      </c>
      <c r="B12" s="458">
        <v>43486</v>
      </c>
      <c r="C12" s="257" t="s">
        <v>444</v>
      </c>
      <c r="D12" s="258" t="s">
        <v>139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466</v>
      </c>
      <c r="M12" s="258">
        <v>129.9</v>
      </c>
      <c r="N12" s="258">
        <v>36.99</v>
      </c>
      <c r="O12" s="258" t="s">
        <v>448</v>
      </c>
      <c r="P12" s="258">
        <v>1020</v>
      </c>
      <c r="Q12" s="258">
        <v>41.46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13</v>
      </c>
      <c r="B13" s="459">
        <v>43437</v>
      </c>
      <c r="C13" s="257" t="s">
        <v>49</v>
      </c>
      <c r="D13" s="258" t="s">
        <v>14</v>
      </c>
      <c r="E13" s="258"/>
      <c r="F13" s="258" t="s">
        <v>51</v>
      </c>
      <c r="G13" s="328">
        <v>43101</v>
      </c>
      <c r="H13" s="259" t="s">
        <v>55</v>
      </c>
      <c r="I13" s="259" t="s">
        <v>52</v>
      </c>
      <c r="J13" s="259"/>
      <c r="K13" s="258" t="s">
        <v>428</v>
      </c>
      <c r="L13" s="256">
        <v>43466</v>
      </c>
      <c r="M13" s="258">
        <v>125.16</v>
      </c>
      <c r="N13" s="258">
        <v>30.59</v>
      </c>
      <c r="O13" s="258" t="s">
        <v>440</v>
      </c>
      <c r="P13" s="258">
        <v>600</v>
      </c>
      <c r="Q13" s="258">
        <v>32.67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54</v>
      </c>
      <c r="AP13" s="259" t="s">
        <v>52</v>
      </c>
      <c r="AQ13" s="259"/>
      <c r="AR13" s="259"/>
      <c r="AS13" s="261"/>
      <c r="AT13" s="259">
        <v>11.3</v>
      </c>
      <c r="AU13" s="259" t="s">
        <v>52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52</v>
      </c>
      <c r="BI13" s="259">
        <v>12</v>
      </c>
      <c r="BJ13" s="259" t="s">
        <v>52</v>
      </c>
      <c r="BK13" s="259"/>
      <c r="BL13" s="259"/>
      <c r="BM13" s="262"/>
      <c r="BN13" s="262"/>
      <c r="BO13" s="259"/>
      <c r="BP13" s="259" t="s">
        <v>56</v>
      </c>
      <c r="BQ13" s="262"/>
      <c r="BR13" t="s">
        <v>152</v>
      </c>
      <c r="BS13" t="s">
        <v>452</v>
      </c>
    </row>
    <row r="14" spans="1:71">
      <c r="A14" s="255">
        <v>2243</v>
      </c>
      <c r="B14" s="458">
        <v>43486</v>
      </c>
      <c r="C14" s="257" t="s">
        <v>444</v>
      </c>
      <c r="D14" s="258" t="s">
        <v>139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466</v>
      </c>
      <c r="M14" s="258">
        <v>134.33000000000001</v>
      </c>
      <c r="N14" s="258">
        <v>32.18</v>
      </c>
      <c r="O14" s="258" t="s">
        <v>448</v>
      </c>
      <c r="P14" s="258">
        <v>1020</v>
      </c>
      <c r="Q14" s="258">
        <v>35.46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156</v>
      </c>
      <c r="BS14" t="s">
        <v>452</v>
      </c>
    </row>
    <row r="15" spans="1:71">
      <c r="A15" s="255"/>
      <c r="B15" s="458">
        <v>43438</v>
      </c>
      <c r="C15" s="257" t="s">
        <v>67</v>
      </c>
      <c r="D15" s="258" t="s">
        <v>15</v>
      </c>
      <c r="E15" s="258"/>
      <c r="F15" s="258" t="s">
        <v>69</v>
      </c>
      <c r="H15" s="259"/>
      <c r="I15" s="259"/>
      <c r="J15" s="259"/>
      <c r="K15" s="258" t="s">
        <v>39</v>
      </c>
      <c r="L15" s="256">
        <v>43466</v>
      </c>
      <c r="M15" s="258">
        <v>132</v>
      </c>
      <c r="N15" s="258">
        <v>29</v>
      </c>
      <c r="O15" s="258" t="s">
        <v>416</v>
      </c>
      <c r="P15" s="258">
        <v>1020</v>
      </c>
      <c r="Q15" s="258">
        <v>32.6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587</v>
      </c>
      <c r="B16" s="458">
        <v>43486</v>
      </c>
      <c r="C16" s="257" t="s">
        <v>701</v>
      </c>
      <c r="D16" s="258" t="s">
        <v>608</v>
      </c>
      <c r="E16" s="258"/>
      <c r="F16" s="258" t="s">
        <v>703</v>
      </c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92.61</v>
      </c>
      <c r="N16" s="258">
        <v>41.26</v>
      </c>
      <c r="O16" s="258" t="s">
        <v>440</v>
      </c>
      <c r="P16" s="258">
        <v>1020</v>
      </c>
      <c r="Q16" s="258">
        <v>46.79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761</v>
      </c>
      <c r="BS16" s="263" t="s">
        <v>720</v>
      </c>
    </row>
    <row r="17" spans="1:71">
      <c r="A17" s="255">
        <v>393</v>
      </c>
      <c r="B17" s="458">
        <v>43486</v>
      </c>
      <c r="C17" s="257" t="s">
        <v>67</v>
      </c>
      <c r="D17" s="258" t="s">
        <v>15</v>
      </c>
      <c r="E17" s="258"/>
      <c r="F17" s="258" t="s">
        <v>69</v>
      </c>
      <c r="G17" s="258"/>
      <c r="H17" s="259" t="s">
        <v>70</v>
      </c>
      <c r="I17" s="259" t="s">
        <v>71</v>
      </c>
      <c r="J17" s="259"/>
      <c r="K17" s="258" t="s">
        <v>432</v>
      </c>
      <c r="L17" s="256">
        <v>43466</v>
      </c>
      <c r="M17" s="389">
        <v>123.8</v>
      </c>
      <c r="N17" s="389">
        <v>30.5</v>
      </c>
      <c r="O17" s="258" t="s">
        <v>440</v>
      </c>
      <c r="P17" s="258">
        <v>1020</v>
      </c>
      <c r="Q17" s="389">
        <v>33.5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t="s">
        <v>0</v>
      </c>
      <c r="AP17" s="259" t="s">
        <v>71</v>
      </c>
      <c r="AQ17" s="259"/>
      <c r="AR17" s="259"/>
      <c r="AS17" s="261" t="s">
        <v>1</v>
      </c>
      <c r="AT17" s="259">
        <v>8</v>
      </c>
      <c r="AU17" s="259" t="s">
        <v>2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</v>
      </c>
      <c r="BI17" s="259"/>
      <c r="BJ17" s="259" t="s">
        <v>70</v>
      </c>
      <c r="BK17" s="259"/>
      <c r="BL17" s="259"/>
      <c r="BM17" s="262" t="s">
        <v>3</v>
      </c>
      <c r="BN17" s="262" t="s">
        <v>709</v>
      </c>
      <c r="BO17" s="259">
        <v>20</v>
      </c>
      <c r="BP17" s="259" t="s">
        <v>4</v>
      </c>
      <c r="BQ17" s="262"/>
      <c r="BR17" t="s">
        <v>834</v>
      </c>
      <c r="BS17" s="263" t="s">
        <v>5</v>
      </c>
    </row>
    <row r="18" spans="1:71">
      <c r="A18" s="255">
        <v>5495</v>
      </c>
      <c r="B18" s="458">
        <v>43438</v>
      </c>
      <c r="C18" s="257" t="s">
        <v>49</v>
      </c>
      <c r="D18" s="258" t="s">
        <v>14</v>
      </c>
      <c r="E18" s="258"/>
      <c r="F18" s="258" t="s">
        <v>51</v>
      </c>
      <c r="G18" s="256">
        <v>43083</v>
      </c>
      <c r="H18" s="259" t="s">
        <v>55</v>
      </c>
      <c r="I18" s="259" t="s">
        <v>52</v>
      </c>
      <c r="J18" s="259"/>
      <c r="K18" s="258" t="s">
        <v>433</v>
      </c>
      <c r="L18" s="256">
        <v>43466</v>
      </c>
      <c r="M18" s="258">
        <v>127.73</v>
      </c>
      <c r="N18" s="258">
        <v>37.909999999999997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54</v>
      </c>
      <c r="AP18" s="259" t="s">
        <v>52</v>
      </c>
      <c r="AQ18" s="259"/>
      <c r="AR18" s="259"/>
      <c r="AS18" s="261"/>
      <c r="AT18" s="259">
        <v>11.8</v>
      </c>
      <c r="AU18" s="259" t="s">
        <v>61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52</v>
      </c>
      <c r="BI18" s="259"/>
      <c r="BJ18" s="259" t="s">
        <v>52</v>
      </c>
      <c r="BK18" s="259"/>
      <c r="BL18" s="259"/>
      <c r="BM18" s="262"/>
      <c r="BN18" s="262"/>
      <c r="BO18" s="259"/>
      <c r="BP18" s="259" t="s">
        <v>56</v>
      </c>
      <c r="BQ18" s="258" t="s">
        <v>352</v>
      </c>
      <c r="BR18" t="s">
        <v>353</v>
      </c>
      <c r="BS18" t="s">
        <v>452</v>
      </c>
    </row>
    <row r="19" spans="1:71">
      <c r="A19" s="255">
        <v>5052</v>
      </c>
      <c r="B19" s="458">
        <v>43438</v>
      </c>
      <c r="C19" s="262" t="s">
        <v>444</v>
      </c>
      <c r="D19" s="258" t="s">
        <v>139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466</v>
      </c>
      <c r="M19" s="258">
        <v>123.361</v>
      </c>
      <c r="N19" s="258">
        <v>28.105</v>
      </c>
      <c r="O19" s="258" t="s">
        <v>448</v>
      </c>
      <c r="P19" s="258">
        <v>1020</v>
      </c>
      <c r="Q19" s="258">
        <v>30.962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59</v>
      </c>
      <c r="BS19" t="s">
        <v>452</v>
      </c>
    </row>
    <row r="20" spans="1:71">
      <c r="A20" s="255">
        <v>341</v>
      </c>
      <c r="B20" s="458">
        <v>43486</v>
      </c>
      <c r="C20" s="257" t="s">
        <v>701</v>
      </c>
      <c r="D20" s="258" t="s">
        <v>608</v>
      </c>
      <c r="E20" s="258"/>
      <c r="F20" s="258" t="s">
        <v>703</v>
      </c>
      <c r="H20" s="259" t="s">
        <v>704</v>
      </c>
      <c r="I20" s="259" t="s">
        <v>885</v>
      </c>
      <c r="J20" s="259"/>
      <c r="K20" s="258" t="s">
        <v>434</v>
      </c>
      <c r="L20" s="256">
        <v>43466</v>
      </c>
      <c r="M20" s="258">
        <v>114.4</v>
      </c>
      <c r="N20" s="258">
        <v>32.299999999999997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533</v>
      </c>
      <c r="BS20" s="263" t="s">
        <v>720</v>
      </c>
    </row>
    <row r="21" spans="1:71">
      <c r="A21" s="255">
        <v>3004</v>
      </c>
      <c r="B21" s="458">
        <v>43486</v>
      </c>
      <c r="C21" s="257" t="s">
        <v>444</v>
      </c>
      <c r="D21" s="258" t="s">
        <v>139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112.98699999999999</v>
      </c>
      <c r="N21" s="258">
        <v>35.771999999999998</v>
      </c>
      <c r="O21" s="258" t="s">
        <v>448</v>
      </c>
      <c r="P21" s="258">
        <v>1020</v>
      </c>
      <c r="Q21" s="258">
        <v>39.228000000000002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787</v>
      </c>
      <c r="B22" s="458">
        <v>43438</v>
      </c>
      <c r="C22" s="262" t="s">
        <v>49</v>
      </c>
      <c r="D22" s="258" t="s">
        <v>14</v>
      </c>
      <c r="E22" s="258"/>
      <c r="F22" s="258" t="s">
        <v>51</v>
      </c>
      <c r="G22" s="256">
        <v>43101</v>
      </c>
      <c r="H22" s="259" t="s">
        <v>55</v>
      </c>
      <c r="I22" s="259" t="s">
        <v>52</v>
      </c>
      <c r="J22" s="259"/>
      <c r="K22" s="258" t="s">
        <v>436</v>
      </c>
      <c r="L22" s="256">
        <v>43466</v>
      </c>
      <c r="M22" s="258">
        <v>170</v>
      </c>
      <c r="N22" s="258">
        <v>56.75</v>
      </c>
      <c r="O22" s="258" t="s">
        <v>440</v>
      </c>
      <c r="P22" s="258">
        <v>1030</v>
      </c>
      <c r="Q22" s="258">
        <v>59.52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54</v>
      </c>
      <c r="AP22" s="259" t="s">
        <v>52</v>
      </c>
      <c r="AQ22" s="259"/>
      <c r="AR22" s="259"/>
      <c r="AS22" s="261"/>
      <c r="AT22" s="259">
        <v>11.3</v>
      </c>
      <c r="AU22" s="259" t="s">
        <v>52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52</v>
      </c>
      <c r="BI22" s="259">
        <v>24</v>
      </c>
      <c r="BJ22" s="259" t="s">
        <v>52</v>
      </c>
      <c r="BK22" s="259"/>
      <c r="BL22" s="259"/>
      <c r="BM22" s="262" t="s">
        <v>362</v>
      </c>
      <c r="BN22" s="262" t="s">
        <v>23</v>
      </c>
      <c r="BO22" s="259"/>
      <c r="BP22" s="259" t="s">
        <v>56</v>
      </c>
      <c r="BQ22" s="262"/>
      <c r="BR22" t="s">
        <v>162</v>
      </c>
      <c r="BS22" s="263" t="s">
        <v>452</v>
      </c>
    </row>
    <row r="23" spans="1:71">
      <c r="A23" s="255">
        <v>5235</v>
      </c>
      <c r="B23" s="458">
        <v>43486</v>
      </c>
      <c r="C23" s="257" t="s">
        <v>444</v>
      </c>
      <c r="D23" s="258" t="s">
        <v>139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24.4</v>
      </c>
      <c r="N23" s="258">
        <v>31.3</v>
      </c>
      <c r="O23" s="258" t="s">
        <v>448</v>
      </c>
      <c r="P23" s="258">
        <v>1020</v>
      </c>
      <c r="Q23" s="258">
        <v>35.4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63</v>
      </c>
      <c r="BS23" t="s">
        <v>452</v>
      </c>
    </row>
    <row r="24" spans="1:71">
      <c r="A24" s="255">
        <v>4629</v>
      </c>
      <c r="B24" s="458">
        <v>43486</v>
      </c>
      <c r="C24" s="257" t="s">
        <v>444</v>
      </c>
      <c r="D24" s="258" t="s">
        <v>139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42</v>
      </c>
      <c r="N24" s="258">
        <v>32.880000000000003</v>
      </c>
      <c r="O24" s="258" t="s">
        <v>448</v>
      </c>
      <c r="P24" s="258">
        <v>1020</v>
      </c>
      <c r="Q24" s="258">
        <v>35.25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65</v>
      </c>
      <c r="BS24" t="s">
        <v>452</v>
      </c>
    </row>
    <row r="25" spans="1:71">
      <c r="A25" s="255">
        <v>4796</v>
      </c>
      <c r="B25" s="458">
        <v>43486</v>
      </c>
      <c r="C25" s="257" t="s">
        <v>444</v>
      </c>
      <c r="D25" s="258" t="s">
        <v>139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140</v>
      </c>
      <c r="L25" s="256">
        <v>43101</v>
      </c>
      <c r="M25" s="258">
        <v>190.58</v>
      </c>
      <c r="N25" s="258">
        <v>45.1</v>
      </c>
      <c r="O25" s="258" t="s">
        <v>448</v>
      </c>
      <c r="P25" s="258">
        <v>1020</v>
      </c>
      <c r="Q25" s="258">
        <v>50.1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8.94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141</v>
      </c>
      <c r="BS25" t="s">
        <v>452</v>
      </c>
    </row>
    <row r="26" spans="1:71">
      <c r="A26" s="255">
        <v>3729</v>
      </c>
      <c r="B26" s="458">
        <v>43437</v>
      </c>
      <c r="C26" s="257" t="s">
        <v>49</v>
      </c>
      <c r="D26" s="258" t="s">
        <v>14</v>
      </c>
      <c r="E26" s="258"/>
      <c r="F26" s="258" t="s">
        <v>59</v>
      </c>
      <c r="G26" s="256">
        <v>43110</v>
      </c>
      <c r="H26" s="259" t="s">
        <v>55</v>
      </c>
      <c r="I26" s="259" t="s">
        <v>52</v>
      </c>
      <c r="J26" s="259"/>
      <c r="K26" s="258" t="s">
        <v>418</v>
      </c>
      <c r="L26" s="256">
        <v>43466</v>
      </c>
      <c r="M26" s="389">
        <v>123.8</v>
      </c>
      <c r="N26" s="389">
        <v>30.5</v>
      </c>
      <c r="O26" s="258" t="s">
        <v>440</v>
      </c>
      <c r="P26" s="258">
        <v>1020</v>
      </c>
      <c r="Q26" s="389">
        <v>33.5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.7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60</v>
      </c>
      <c r="AP26" s="259" t="s">
        <v>52</v>
      </c>
      <c r="AQ26" s="259"/>
      <c r="AR26" s="259"/>
      <c r="AS26" s="261"/>
      <c r="AT26" s="259">
        <v>11.3</v>
      </c>
      <c r="AU26" s="259" t="s">
        <v>61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52</v>
      </c>
      <c r="BI26" s="259">
        <v>12</v>
      </c>
      <c r="BJ26" s="259" t="s">
        <v>52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56</v>
      </c>
      <c r="BQ26" s="262"/>
      <c r="BR26" t="s">
        <v>457</v>
      </c>
      <c r="BS26" s="263" t="s">
        <v>452</v>
      </c>
    </row>
    <row r="27" spans="1:71">
      <c r="A27" s="255">
        <v>3909</v>
      </c>
      <c r="B27" s="458">
        <v>43437</v>
      </c>
      <c r="C27" s="257" t="s">
        <v>49</v>
      </c>
      <c r="D27" s="258" t="s">
        <v>14</v>
      </c>
      <c r="E27" s="258"/>
      <c r="F27" s="258" t="s">
        <v>59</v>
      </c>
      <c r="G27" s="328"/>
      <c r="H27" s="259" t="s">
        <v>55</v>
      </c>
      <c r="I27" s="259" t="s">
        <v>52</v>
      </c>
      <c r="J27" s="259"/>
      <c r="K27" s="258" t="s">
        <v>419</v>
      </c>
      <c r="L27" s="264">
        <v>43477</v>
      </c>
      <c r="M27" s="258">
        <v>134</v>
      </c>
      <c r="N27" s="258">
        <v>33.299999999999997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1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60</v>
      </c>
      <c r="AP27" s="259" t="s">
        <v>52</v>
      </c>
      <c r="AQ27" s="259"/>
      <c r="AR27" s="259"/>
      <c r="AS27" s="261"/>
      <c r="AT27" s="259">
        <v>11.3</v>
      </c>
      <c r="AU27" s="259" t="s">
        <v>52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52</v>
      </c>
      <c r="BI27" s="259">
        <v>24</v>
      </c>
      <c r="BJ27" s="259" t="s">
        <v>52</v>
      </c>
      <c r="BK27" s="259"/>
      <c r="BL27" s="259"/>
      <c r="BM27" s="262"/>
      <c r="BN27" s="262"/>
      <c r="BO27" s="259"/>
      <c r="BP27" s="259" t="s">
        <v>56</v>
      </c>
      <c r="BQ27" s="262"/>
      <c r="BR27" t="s">
        <v>462</v>
      </c>
      <c r="BS27" t="s">
        <v>452</v>
      </c>
    </row>
    <row r="28" spans="1:71">
      <c r="A28" s="255">
        <v>305</v>
      </c>
      <c r="B28" s="458">
        <v>43486</v>
      </c>
      <c r="C28" s="257" t="s">
        <v>701</v>
      </c>
      <c r="D28" s="258" t="s">
        <v>608</v>
      </c>
      <c r="E28" s="258"/>
      <c r="F28" s="258" t="s">
        <v>881</v>
      </c>
      <c r="H28" s="259" t="s">
        <v>885</v>
      </c>
      <c r="I28" s="259" t="s">
        <v>965</v>
      </c>
      <c r="J28" s="259"/>
      <c r="K28" s="258" t="s">
        <v>420</v>
      </c>
      <c r="L28" s="256">
        <v>43282</v>
      </c>
      <c r="M28" s="258">
        <v>124.4</v>
      </c>
      <c r="N28" s="258">
        <v>31.3</v>
      </c>
      <c r="O28" s="258" t="s">
        <v>1068</v>
      </c>
      <c r="P28" s="258">
        <v>1020</v>
      </c>
      <c r="Q28" s="258">
        <v>35.4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2.1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13</v>
      </c>
      <c r="BS28" s="263" t="s">
        <v>720</v>
      </c>
    </row>
    <row r="29" spans="1:71">
      <c r="A29" s="255">
        <v>2119</v>
      </c>
      <c r="B29" s="458">
        <v>43486</v>
      </c>
      <c r="C29" s="262" t="s">
        <v>701</v>
      </c>
      <c r="D29" s="258" t="s">
        <v>608</v>
      </c>
      <c r="E29" s="258"/>
      <c r="F29" s="258" t="s">
        <v>881</v>
      </c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24.68</v>
      </c>
      <c r="N29" s="258">
        <v>33.6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9.3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15</v>
      </c>
      <c r="BS29" t="s">
        <v>720</v>
      </c>
    </row>
    <row r="30" spans="1:71">
      <c r="A30" s="255">
        <v>4978</v>
      </c>
      <c r="B30" s="459">
        <v>43437</v>
      </c>
      <c r="C30" s="262" t="s">
        <v>49</v>
      </c>
      <c r="D30" s="258" t="s">
        <v>14</v>
      </c>
      <c r="E30" s="258"/>
      <c r="F30" s="258" t="s">
        <v>59</v>
      </c>
      <c r="G30" s="264">
        <v>43101</v>
      </c>
      <c r="H30" s="259" t="s">
        <v>52</v>
      </c>
      <c r="I30" s="259" t="s">
        <v>53</v>
      </c>
      <c r="J30" s="259"/>
      <c r="K30" s="258" t="s">
        <v>422</v>
      </c>
      <c r="L30" s="264">
        <v>43466</v>
      </c>
      <c r="M30" s="258">
        <v>145</v>
      </c>
      <c r="N30" s="258">
        <v>36.96</v>
      </c>
      <c r="O30" s="258" t="s">
        <v>440</v>
      </c>
      <c r="P30" s="258">
        <v>1020</v>
      </c>
      <c r="Q30" s="258">
        <v>40.74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7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60</v>
      </c>
      <c r="AP30" s="259" t="s">
        <v>52</v>
      </c>
      <c r="AQ30" s="259"/>
      <c r="AR30" s="259"/>
      <c r="AS30" s="261"/>
      <c r="AT30" s="259"/>
      <c r="AU30" s="259" t="s">
        <v>52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55</v>
      </c>
      <c r="BI30" s="259"/>
      <c r="BJ30" s="259" t="s">
        <v>52</v>
      </c>
      <c r="BK30" s="259"/>
      <c r="BL30" s="259"/>
      <c r="BM30" s="258"/>
      <c r="BN30" s="258"/>
      <c r="BO30" s="259"/>
      <c r="BP30" s="259" t="s">
        <v>56</v>
      </c>
      <c r="BQ30" s="258"/>
      <c r="BR30" t="s">
        <v>146</v>
      </c>
      <c r="BS30" s="263" t="s">
        <v>452</v>
      </c>
    </row>
    <row r="31" spans="1:71">
      <c r="A31" s="255">
        <v>552</v>
      </c>
      <c r="B31" s="458">
        <v>43486</v>
      </c>
      <c r="C31" s="257" t="s">
        <v>701</v>
      </c>
      <c r="D31" s="258" t="s">
        <v>608</v>
      </c>
      <c r="E31" s="258"/>
      <c r="F31" s="258" t="s">
        <v>881</v>
      </c>
      <c r="H31" s="259" t="s">
        <v>704</v>
      </c>
      <c r="I31" s="259" t="s">
        <v>885</v>
      </c>
      <c r="J31" s="259"/>
      <c r="K31" s="258" t="s">
        <v>423</v>
      </c>
      <c r="L31" s="256">
        <v>43466</v>
      </c>
      <c r="M31" s="258">
        <v>155.19</v>
      </c>
      <c r="N31" s="258">
        <v>33.5</v>
      </c>
      <c r="O31" s="258" t="s">
        <v>490</v>
      </c>
      <c r="P31" s="258">
        <v>1020</v>
      </c>
      <c r="Q31" s="258">
        <v>35.6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9.899999999999999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517</v>
      </c>
      <c r="BS31" s="263" t="s">
        <v>720</v>
      </c>
    </row>
    <row r="32" spans="1:71">
      <c r="A32" s="255">
        <v>623</v>
      </c>
      <c r="B32" s="458">
        <v>43486</v>
      </c>
      <c r="C32" s="257" t="s">
        <v>701</v>
      </c>
      <c r="D32" s="258" t="s">
        <v>608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>
        <v>118.75</v>
      </c>
      <c r="N32">
        <v>34.049999999999997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9.53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609</v>
      </c>
      <c r="BS32" s="263" t="s">
        <v>720</v>
      </c>
    </row>
    <row r="33" spans="1:71">
      <c r="A33" s="255">
        <v>148</v>
      </c>
      <c r="B33" s="458">
        <v>43486</v>
      </c>
      <c r="C33" s="257" t="s">
        <v>444</v>
      </c>
      <c r="D33" s="258" t="s">
        <v>139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358</v>
      </c>
      <c r="M33" s="258">
        <v>131</v>
      </c>
      <c r="N33" s="258">
        <v>33.659999999999997</v>
      </c>
      <c r="O33" s="258" t="s">
        <v>448</v>
      </c>
      <c r="P33" s="258">
        <v>1020</v>
      </c>
      <c r="Q33" s="258">
        <v>36.82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9.7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167</v>
      </c>
      <c r="BS33" s="263" t="s">
        <v>452</v>
      </c>
    </row>
    <row r="34" spans="1:71">
      <c r="A34" s="255">
        <v>2376</v>
      </c>
      <c r="B34" s="459">
        <v>43437</v>
      </c>
      <c r="C34" s="257" t="s">
        <v>49</v>
      </c>
      <c r="D34" s="258" t="s">
        <v>14</v>
      </c>
      <c r="E34" s="258"/>
      <c r="F34" s="258" t="s">
        <v>59</v>
      </c>
      <c r="G34" s="328">
        <v>43101</v>
      </c>
      <c r="H34" s="259" t="s">
        <v>55</v>
      </c>
      <c r="I34" s="259" t="s">
        <v>52</v>
      </c>
      <c r="J34" s="259"/>
      <c r="K34" s="258" t="s">
        <v>426</v>
      </c>
      <c r="L34" s="264">
        <v>43466</v>
      </c>
      <c r="M34" s="258">
        <v>158</v>
      </c>
      <c r="N34" s="258">
        <v>39</v>
      </c>
      <c r="O34" s="258" t="s">
        <v>440</v>
      </c>
      <c r="P34" s="258">
        <v>1020</v>
      </c>
      <c r="Q34" s="258">
        <v>50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6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60</v>
      </c>
      <c r="AP34" s="259" t="s">
        <v>52</v>
      </c>
      <c r="AQ34" s="259"/>
      <c r="AR34" s="259"/>
      <c r="AS34" s="261"/>
      <c r="AT34" s="259">
        <v>12</v>
      </c>
      <c r="AU34" s="259" t="s">
        <v>52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52</v>
      </c>
      <c r="BI34" s="259"/>
      <c r="BJ34" s="259" t="s">
        <v>52</v>
      </c>
      <c r="BK34" s="259"/>
      <c r="BL34" s="259"/>
      <c r="BM34" s="258"/>
      <c r="BN34" s="262"/>
      <c r="BO34" s="258"/>
      <c r="BP34" s="259" t="s">
        <v>56</v>
      </c>
      <c r="BQ34" s="262" t="s">
        <v>58</v>
      </c>
      <c r="BR34" t="s">
        <v>151</v>
      </c>
      <c r="BS34" s="263" t="s">
        <v>452</v>
      </c>
    </row>
    <row r="35" spans="1:71">
      <c r="A35" s="255">
        <v>489</v>
      </c>
      <c r="B35" s="458">
        <v>43486</v>
      </c>
      <c r="C35" s="257" t="s">
        <v>444</v>
      </c>
      <c r="D35" s="258" t="s">
        <v>139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466</v>
      </c>
      <c r="M35" s="258">
        <v>134.9</v>
      </c>
      <c r="N35" s="258">
        <v>36.99</v>
      </c>
      <c r="O35" s="258" t="s">
        <v>448</v>
      </c>
      <c r="P35" s="258">
        <v>1020</v>
      </c>
      <c r="Q35" s="258">
        <v>41.46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.83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4</v>
      </c>
      <c r="B36" s="459">
        <v>43437</v>
      </c>
      <c r="C36" s="257" t="s">
        <v>49</v>
      </c>
      <c r="D36" s="258" t="s">
        <v>14</v>
      </c>
      <c r="E36" s="258"/>
      <c r="F36" s="258" t="s">
        <v>59</v>
      </c>
      <c r="G36" s="328">
        <v>43101</v>
      </c>
      <c r="H36" s="259" t="s">
        <v>55</v>
      </c>
      <c r="I36" s="259" t="s">
        <v>52</v>
      </c>
      <c r="J36" s="259"/>
      <c r="K36" s="258" t="s">
        <v>428</v>
      </c>
      <c r="L36" s="256">
        <v>43466</v>
      </c>
      <c r="M36" s="258">
        <v>125.74</v>
      </c>
      <c r="N36" s="258">
        <v>30.61</v>
      </c>
      <c r="O36" s="258" t="s">
        <v>440</v>
      </c>
      <c r="P36" s="258">
        <v>600</v>
      </c>
      <c r="Q36" s="258">
        <v>32.68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6.62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60</v>
      </c>
      <c r="AP36" s="259" t="s">
        <v>52</v>
      </c>
      <c r="AQ36" s="259"/>
      <c r="AR36" s="259"/>
      <c r="AS36" s="261"/>
      <c r="AT36" s="259">
        <v>11.3</v>
      </c>
      <c r="AU36" s="259" t="s">
        <v>52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52</v>
      </c>
      <c r="BI36" s="259">
        <v>12</v>
      </c>
      <c r="BJ36" s="259" t="s">
        <v>52</v>
      </c>
      <c r="BK36" s="259"/>
      <c r="BL36" s="259"/>
      <c r="BM36" s="262"/>
      <c r="BN36" s="262"/>
      <c r="BO36" s="259"/>
      <c r="BP36" s="259" t="s">
        <v>56</v>
      </c>
      <c r="BQ36" s="262"/>
      <c r="BR36" t="s">
        <v>152</v>
      </c>
      <c r="BS36" t="s">
        <v>452</v>
      </c>
    </row>
    <row r="37" spans="1:71">
      <c r="A37" s="255">
        <v>2244</v>
      </c>
      <c r="B37" s="458">
        <v>43486</v>
      </c>
      <c r="C37" s="257" t="s">
        <v>444</v>
      </c>
      <c r="D37" s="258" t="s">
        <v>139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466</v>
      </c>
      <c r="M37" s="258">
        <v>134.33000000000001</v>
      </c>
      <c r="N37" s="258">
        <v>32.18</v>
      </c>
      <c r="O37" s="258" t="s">
        <v>448</v>
      </c>
      <c r="P37" s="258">
        <v>1020</v>
      </c>
      <c r="Q37" s="258">
        <v>35.46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760000000000002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156</v>
      </c>
      <c r="BS37" t="s">
        <v>452</v>
      </c>
    </row>
    <row r="38" spans="1:71">
      <c r="A38" s="255"/>
      <c r="B38" s="458">
        <v>43438</v>
      </c>
      <c r="C38" s="257" t="s">
        <v>67</v>
      </c>
      <c r="D38" s="258" t="s">
        <v>15</v>
      </c>
      <c r="E38" s="258"/>
      <c r="F38" s="258" t="s">
        <v>6</v>
      </c>
      <c r="H38" s="259"/>
      <c r="I38" s="259"/>
      <c r="J38" s="259"/>
      <c r="K38" s="258" t="s">
        <v>39</v>
      </c>
      <c r="L38" s="256">
        <v>43466</v>
      </c>
      <c r="M38" s="258">
        <v>132</v>
      </c>
      <c r="N38" s="258">
        <v>29</v>
      </c>
      <c r="O38" s="258" t="s">
        <v>416</v>
      </c>
      <c r="P38" s="258">
        <v>1020</v>
      </c>
      <c r="Q38" s="258">
        <v>32.6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9.899999999999999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88</v>
      </c>
      <c r="B39" s="458">
        <v>43486</v>
      </c>
      <c r="C39" s="257" t="s">
        <v>701</v>
      </c>
      <c r="D39" s="258" t="s">
        <v>608</v>
      </c>
      <c r="E39" s="258"/>
      <c r="F39" s="258" t="s">
        <v>881</v>
      </c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92.61</v>
      </c>
      <c r="N39" s="258">
        <v>41.26</v>
      </c>
      <c r="O39" s="258" t="s">
        <v>440</v>
      </c>
      <c r="P39" s="258">
        <v>1020</v>
      </c>
      <c r="Q39" s="258">
        <v>46.79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3.41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761</v>
      </c>
      <c r="BS39" s="263" t="s">
        <v>720</v>
      </c>
    </row>
    <row r="40" spans="1:71">
      <c r="A40" s="255">
        <v>394</v>
      </c>
      <c r="B40" s="458">
        <v>43486</v>
      </c>
      <c r="C40" s="257" t="s">
        <v>67</v>
      </c>
      <c r="D40" s="258" t="s">
        <v>15</v>
      </c>
      <c r="E40" s="258"/>
      <c r="F40" s="258" t="s">
        <v>6</v>
      </c>
      <c r="G40" s="258"/>
      <c r="H40" s="259" t="s">
        <v>70</v>
      </c>
      <c r="I40" s="259" t="s">
        <v>71</v>
      </c>
      <c r="J40" s="259"/>
      <c r="K40" s="258" t="s">
        <v>432</v>
      </c>
      <c r="L40" s="256">
        <v>43466</v>
      </c>
      <c r="M40" s="389">
        <v>123.8</v>
      </c>
      <c r="N40" s="389">
        <v>30.5</v>
      </c>
      <c r="O40" s="258" t="s">
        <v>440</v>
      </c>
      <c r="P40" s="258">
        <v>1020</v>
      </c>
      <c r="Q40" s="389">
        <v>33.5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20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7</v>
      </c>
      <c r="AP40" s="259" t="s">
        <v>71</v>
      </c>
      <c r="AQ40" s="259"/>
      <c r="AR40" s="259"/>
      <c r="AS40" s="261" t="s">
        <v>1</v>
      </c>
      <c r="AT40" s="259">
        <v>8</v>
      </c>
      <c r="AU40" s="259" t="s">
        <v>2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</v>
      </c>
      <c r="BI40" s="259"/>
      <c r="BJ40" s="259" t="s">
        <v>70</v>
      </c>
      <c r="BK40" s="259"/>
      <c r="BL40" s="259"/>
      <c r="BM40" s="262" t="s">
        <v>3</v>
      </c>
      <c r="BN40" s="262" t="s">
        <v>709</v>
      </c>
      <c r="BO40" s="259">
        <v>20</v>
      </c>
      <c r="BP40" s="259" t="s">
        <v>4</v>
      </c>
      <c r="BQ40" s="262"/>
      <c r="BR40" t="s">
        <v>834</v>
      </c>
      <c r="BS40" s="263" t="s">
        <v>5</v>
      </c>
    </row>
    <row r="41" spans="1:71">
      <c r="A41" s="255">
        <v>5496</v>
      </c>
      <c r="B41" s="458">
        <v>43438</v>
      </c>
      <c r="C41" s="257" t="s">
        <v>49</v>
      </c>
      <c r="D41" s="258" t="s">
        <v>14</v>
      </c>
      <c r="E41" s="258"/>
      <c r="F41" s="258" t="s">
        <v>59</v>
      </c>
      <c r="G41" s="256">
        <v>43083</v>
      </c>
      <c r="H41" s="259" t="s">
        <v>55</v>
      </c>
      <c r="I41" s="259" t="s">
        <v>52</v>
      </c>
      <c r="J41" s="259"/>
      <c r="K41" s="258" t="s">
        <v>433</v>
      </c>
      <c r="L41" s="256">
        <v>43466</v>
      </c>
      <c r="M41" s="258">
        <v>127.73</v>
      </c>
      <c r="N41" s="258">
        <v>37.909999999999997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5.55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60</v>
      </c>
      <c r="AP41" s="259" t="s">
        <v>52</v>
      </c>
      <c r="AQ41" s="259"/>
      <c r="AR41" s="259"/>
      <c r="AS41" s="261"/>
      <c r="AT41" s="259">
        <v>11.8</v>
      </c>
      <c r="AU41" s="259" t="s">
        <v>61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52</v>
      </c>
      <c r="BI41" s="259"/>
      <c r="BJ41" s="259" t="s">
        <v>52</v>
      </c>
      <c r="BK41" s="259"/>
      <c r="BL41" s="259"/>
      <c r="BM41" s="262"/>
      <c r="BN41" s="262"/>
      <c r="BO41" s="259"/>
      <c r="BP41" s="259" t="s">
        <v>56</v>
      </c>
      <c r="BQ41" s="258" t="s">
        <v>352</v>
      </c>
      <c r="BR41" t="s">
        <v>353</v>
      </c>
      <c r="BS41" t="s">
        <v>452</v>
      </c>
    </row>
    <row r="42" spans="1:71">
      <c r="A42" s="255">
        <v>342</v>
      </c>
      <c r="B42" s="458">
        <v>43486</v>
      </c>
      <c r="C42" s="257" t="s">
        <v>701</v>
      </c>
      <c r="D42" s="258" t="s">
        <v>608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4</v>
      </c>
      <c r="L42" s="256">
        <v>43466</v>
      </c>
      <c r="M42" s="258">
        <v>114.4</v>
      </c>
      <c r="N42" s="258">
        <v>32.299999999999997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20.8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533</v>
      </c>
      <c r="BS42" s="263" t="s">
        <v>720</v>
      </c>
    </row>
    <row r="43" spans="1:71">
      <c r="A43" s="255">
        <v>3005</v>
      </c>
      <c r="B43" s="458">
        <v>43486</v>
      </c>
      <c r="C43" s="257" t="s">
        <v>444</v>
      </c>
      <c r="D43" s="258" t="s">
        <v>139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112.98699999999999</v>
      </c>
      <c r="N43" s="258">
        <v>35.771999999999998</v>
      </c>
      <c r="O43" s="258" t="s">
        <v>448</v>
      </c>
      <c r="P43" s="258">
        <v>1020</v>
      </c>
      <c r="Q43" s="258">
        <v>39.228000000000002</v>
      </c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5.669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788</v>
      </c>
      <c r="B44" s="458">
        <v>43438</v>
      </c>
      <c r="C44" s="262" t="s">
        <v>49</v>
      </c>
      <c r="D44" s="258" t="s">
        <v>14</v>
      </c>
      <c r="E44" s="258"/>
      <c r="F44" s="258" t="s">
        <v>59</v>
      </c>
      <c r="G44" s="256">
        <v>43101</v>
      </c>
      <c r="H44" s="259" t="s">
        <v>55</v>
      </c>
      <c r="I44" s="259" t="s">
        <v>52</v>
      </c>
      <c r="J44" s="259"/>
      <c r="K44" s="258" t="s">
        <v>436</v>
      </c>
      <c r="L44" s="256">
        <v>43466</v>
      </c>
      <c r="M44" s="258">
        <v>170</v>
      </c>
      <c r="N44" s="258">
        <v>56.75</v>
      </c>
      <c r="O44" s="258" t="s">
        <v>440</v>
      </c>
      <c r="P44" s="258">
        <v>1030</v>
      </c>
      <c r="Q44" s="258">
        <v>59.52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43.85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60</v>
      </c>
      <c r="AP44" s="259" t="s">
        <v>52</v>
      </c>
      <c r="AQ44" s="259"/>
      <c r="AR44" s="259"/>
      <c r="AS44" s="261"/>
      <c r="AT44" s="259">
        <v>11.3</v>
      </c>
      <c r="AU44" s="259" t="s">
        <v>52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52</v>
      </c>
      <c r="BI44" s="259">
        <v>24</v>
      </c>
      <c r="BJ44" s="259" t="s">
        <v>52</v>
      </c>
      <c r="BK44" s="259"/>
      <c r="BL44" s="259"/>
      <c r="BM44" s="262" t="s">
        <v>362</v>
      </c>
      <c r="BN44" s="262" t="s">
        <v>23</v>
      </c>
      <c r="BO44" s="259"/>
      <c r="BP44" s="259" t="s">
        <v>56</v>
      </c>
      <c r="BQ44" s="262"/>
      <c r="BR44" t="s">
        <v>162</v>
      </c>
      <c r="BS44" s="263" t="s">
        <v>452</v>
      </c>
    </row>
    <row r="45" spans="1:71">
      <c r="A45" s="255">
        <v>5236</v>
      </c>
      <c r="B45" s="458">
        <v>43486</v>
      </c>
      <c r="C45" s="257" t="s">
        <v>444</v>
      </c>
      <c r="D45" s="258" t="s">
        <v>139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24.4</v>
      </c>
      <c r="N45" s="258">
        <v>31.3</v>
      </c>
      <c r="O45" s="258" t="s">
        <v>448</v>
      </c>
      <c r="P45" s="258">
        <v>1020</v>
      </c>
      <c r="Q45" s="258">
        <v>35.4</v>
      </c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2.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63</v>
      </c>
      <c r="BS45" t="s">
        <v>452</v>
      </c>
    </row>
    <row r="46" spans="1:71">
      <c r="A46" s="255">
        <v>4630</v>
      </c>
      <c r="B46" s="458">
        <v>43486</v>
      </c>
      <c r="C46" s="257" t="s">
        <v>444</v>
      </c>
      <c r="D46" s="258" t="s">
        <v>139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42</v>
      </c>
      <c r="N46" s="258">
        <v>32.880000000000003</v>
      </c>
      <c r="O46" s="258" t="s">
        <v>448</v>
      </c>
      <c r="P46" s="258">
        <v>1020</v>
      </c>
      <c r="Q46" s="258">
        <v>35.25</v>
      </c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0.63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73</v>
      </c>
      <c r="BS46" t="s">
        <v>452</v>
      </c>
    </row>
    <row r="47" spans="1:71">
      <c r="A47" s="255">
        <v>4797</v>
      </c>
      <c r="B47" s="458">
        <v>43486</v>
      </c>
      <c r="C47" s="257" t="s">
        <v>444</v>
      </c>
      <c r="D47" s="258" t="s">
        <v>139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140</v>
      </c>
      <c r="L47" s="256">
        <v>43101</v>
      </c>
      <c r="M47" s="258">
        <v>190.58</v>
      </c>
      <c r="N47" s="258">
        <v>54.18</v>
      </c>
      <c r="O47" s="258" t="s">
        <v>416</v>
      </c>
      <c r="P47" s="258">
        <v>1020</v>
      </c>
      <c r="Q47" s="258">
        <v>60.2</v>
      </c>
      <c r="R47" s="260"/>
      <c r="S47" s="258"/>
      <c r="T47" s="258"/>
      <c r="U47" s="258"/>
      <c r="V47" s="258"/>
      <c r="W47" s="258">
        <v>33.03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141</v>
      </c>
      <c r="BS47" t="s">
        <v>452</v>
      </c>
    </row>
    <row r="48" spans="1:71">
      <c r="A48" s="255">
        <v>3730</v>
      </c>
      <c r="B48" s="458">
        <v>43437</v>
      </c>
      <c r="C48" s="257" t="s">
        <v>49</v>
      </c>
      <c r="D48" s="258" t="s">
        <v>14</v>
      </c>
      <c r="E48" s="258"/>
      <c r="F48" s="258" t="s">
        <v>62</v>
      </c>
      <c r="G48" s="256">
        <v>43110</v>
      </c>
      <c r="H48" s="259" t="s">
        <v>55</v>
      </c>
      <c r="I48" s="259" t="s">
        <v>52</v>
      </c>
      <c r="J48" s="259"/>
      <c r="K48" s="258" t="s">
        <v>418</v>
      </c>
      <c r="L48" s="256">
        <v>43466</v>
      </c>
      <c r="M48" s="389">
        <v>125.7</v>
      </c>
      <c r="N48" s="389">
        <v>40.5</v>
      </c>
      <c r="O48" s="258"/>
      <c r="P48" s="258"/>
      <c r="Q48" s="258"/>
      <c r="R48" s="260"/>
      <c r="S48" s="258"/>
      <c r="T48" s="258"/>
      <c r="U48" s="258"/>
      <c r="V48" s="258"/>
      <c r="W48" s="258">
        <v>22.7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63</v>
      </c>
      <c r="AP48" s="259" t="s">
        <v>52</v>
      </c>
      <c r="AQ48" s="259"/>
      <c r="AR48" s="259"/>
      <c r="AS48" s="261"/>
      <c r="AT48" s="259">
        <v>11.3</v>
      </c>
      <c r="AU48" s="259" t="s">
        <v>61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52</v>
      </c>
      <c r="BI48" s="259">
        <v>12</v>
      </c>
      <c r="BJ48" s="259" t="s">
        <v>52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56</v>
      </c>
      <c r="BQ48" s="262"/>
      <c r="BR48" t="s">
        <v>457</v>
      </c>
      <c r="BS48" s="263" t="s">
        <v>452</v>
      </c>
    </row>
    <row r="49" spans="1:71">
      <c r="A49" s="255">
        <v>3910</v>
      </c>
      <c r="B49" s="458">
        <v>43437</v>
      </c>
      <c r="C49" s="257" t="s">
        <v>49</v>
      </c>
      <c r="D49" s="258" t="s">
        <v>14</v>
      </c>
      <c r="E49" s="258"/>
      <c r="F49" s="258" t="s">
        <v>62</v>
      </c>
      <c r="G49" s="328"/>
      <c r="H49" s="259" t="s">
        <v>55</v>
      </c>
      <c r="I49" s="259" t="s">
        <v>52</v>
      </c>
      <c r="J49" s="259"/>
      <c r="K49" s="258" t="s">
        <v>419</v>
      </c>
      <c r="L49" s="264">
        <v>43477</v>
      </c>
      <c r="M49" s="258">
        <v>134</v>
      </c>
      <c r="N49" s="258">
        <v>46.3</v>
      </c>
      <c r="O49" s="258"/>
      <c r="P49" s="258"/>
      <c r="Q49" s="258"/>
      <c r="R49" s="260"/>
      <c r="S49" s="258"/>
      <c r="T49" s="258"/>
      <c r="U49" s="258"/>
      <c r="V49" s="258"/>
      <c r="W49" s="258">
        <v>21.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63</v>
      </c>
      <c r="AP49" s="259" t="s">
        <v>52</v>
      </c>
      <c r="AQ49" s="259"/>
      <c r="AR49" s="259"/>
      <c r="AS49" s="261"/>
      <c r="AT49" s="259">
        <v>11.3</v>
      </c>
      <c r="AU49" s="259" t="s">
        <v>52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52</v>
      </c>
      <c r="BI49" s="259">
        <v>24</v>
      </c>
      <c r="BJ49" s="259" t="s">
        <v>52</v>
      </c>
      <c r="BK49" s="259"/>
      <c r="BL49" s="259"/>
      <c r="BM49" s="262"/>
      <c r="BN49" s="262"/>
      <c r="BO49" s="259"/>
      <c r="BP49" s="259" t="s">
        <v>56</v>
      </c>
      <c r="BQ49" s="262"/>
      <c r="BR49" t="s">
        <v>462</v>
      </c>
      <c r="BS49" t="s">
        <v>452</v>
      </c>
    </row>
    <row r="50" spans="1:71">
      <c r="A50" s="255">
        <v>306</v>
      </c>
      <c r="B50" s="458">
        <v>43486</v>
      </c>
      <c r="C50" s="257" t="s">
        <v>701</v>
      </c>
      <c r="D50" s="258" t="s">
        <v>608</v>
      </c>
      <c r="E50" s="258"/>
      <c r="F50" s="258" t="s">
        <v>850</v>
      </c>
      <c r="H50" s="259" t="s">
        <v>885</v>
      </c>
      <c r="I50" s="259" t="s">
        <v>965</v>
      </c>
      <c r="J50" s="259"/>
      <c r="K50" s="258" t="s">
        <v>420</v>
      </c>
      <c r="L50" s="256">
        <v>43282</v>
      </c>
      <c r="M50" s="258">
        <v>129.9</v>
      </c>
      <c r="N50" s="258">
        <v>44.7</v>
      </c>
      <c r="O50" s="258"/>
      <c r="P50" s="258"/>
      <c r="Q50" s="258"/>
      <c r="R50" s="260"/>
      <c r="S50" s="258"/>
      <c r="T50" s="258"/>
      <c r="U50" s="258"/>
      <c r="V50" s="258"/>
      <c r="W50" s="258">
        <v>22.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13</v>
      </c>
      <c r="BS50" s="263" t="s">
        <v>720</v>
      </c>
    </row>
    <row r="51" spans="1:71">
      <c r="A51" s="255">
        <v>2120</v>
      </c>
      <c r="B51" s="458">
        <v>43486</v>
      </c>
      <c r="C51" s="262" t="s">
        <v>701</v>
      </c>
      <c r="D51" s="258" t="s">
        <v>608</v>
      </c>
      <c r="E51" s="258"/>
      <c r="F51" s="258" t="s">
        <v>850</v>
      </c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24.68</v>
      </c>
      <c r="N51" s="258">
        <v>40.799999999999997</v>
      </c>
      <c r="O51" s="258"/>
      <c r="P51" s="258"/>
      <c r="Q51" s="258"/>
      <c r="R51" s="260"/>
      <c r="S51" s="258"/>
      <c r="T51" s="258"/>
      <c r="U51" s="258"/>
      <c r="V51" s="258"/>
      <c r="W51" s="258">
        <v>22.25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15</v>
      </c>
      <c r="BS51" t="s">
        <v>720</v>
      </c>
    </row>
    <row r="52" spans="1:71">
      <c r="A52" s="255">
        <v>4979</v>
      </c>
      <c r="B52" s="459">
        <v>43437</v>
      </c>
      <c r="C52" s="262" t="s">
        <v>49</v>
      </c>
      <c r="D52" s="258" t="s">
        <v>14</v>
      </c>
      <c r="E52" s="258"/>
      <c r="F52" s="258" t="s">
        <v>62</v>
      </c>
      <c r="G52" s="264">
        <v>43101</v>
      </c>
      <c r="H52" s="259" t="s">
        <v>52</v>
      </c>
      <c r="I52" s="259" t="s">
        <v>53</v>
      </c>
      <c r="J52" s="259"/>
      <c r="K52" s="258" t="s">
        <v>422</v>
      </c>
      <c r="L52" s="264">
        <v>43466</v>
      </c>
      <c r="M52" s="258">
        <v>145</v>
      </c>
      <c r="N52" s="258">
        <v>49.12</v>
      </c>
      <c r="O52" s="258"/>
      <c r="P52" s="258"/>
      <c r="Q52" s="258"/>
      <c r="R52" s="260"/>
      <c r="S52" s="258"/>
      <c r="T52" s="258"/>
      <c r="U52" s="258"/>
      <c r="V52" s="258"/>
      <c r="W52" s="258">
        <v>28.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63</v>
      </c>
      <c r="AP52" s="259" t="s">
        <v>52</v>
      </c>
      <c r="AQ52" s="259"/>
      <c r="AR52" s="259"/>
      <c r="AS52" s="261"/>
      <c r="AT52" s="259"/>
      <c r="AU52" s="259" t="s">
        <v>52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55</v>
      </c>
      <c r="BI52" s="259"/>
      <c r="BJ52" s="259" t="s">
        <v>52</v>
      </c>
      <c r="BK52" s="259"/>
      <c r="BL52" s="259"/>
      <c r="BM52" s="258"/>
      <c r="BN52" s="258"/>
      <c r="BO52" s="259"/>
      <c r="BP52" s="259" t="s">
        <v>56</v>
      </c>
      <c r="BQ52" s="258"/>
      <c r="BR52" t="s">
        <v>146</v>
      </c>
      <c r="BS52" s="263" t="s">
        <v>452</v>
      </c>
    </row>
    <row r="53" spans="1:71">
      <c r="A53" s="255">
        <v>553</v>
      </c>
      <c r="B53" s="458">
        <v>43486</v>
      </c>
      <c r="C53" s="257" t="s">
        <v>701</v>
      </c>
      <c r="D53" s="258" t="s">
        <v>608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3</v>
      </c>
      <c r="L53" s="256">
        <v>43466</v>
      </c>
      <c r="M53" s="258">
        <v>158.13</v>
      </c>
      <c r="N53" s="258">
        <v>40</v>
      </c>
      <c r="O53" s="258" t="s">
        <v>490</v>
      </c>
      <c r="P53" s="258">
        <v>1020</v>
      </c>
      <c r="Q53" s="258">
        <v>44</v>
      </c>
      <c r="R53" s="260"/>
      <c r="S53" s="258"/>
      <c r="T53" s="258"/>
      <c r="U53" s="258"/>
      <c r="V53" s="258"/>
      <c r="W53" s="258">
        <v>2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517</v>
      </c>
      <c r="BS53" s="263" t="s">
        <v>720</v>
      </c>
    </row>
    <row r="54" spans="1:71">
      <c r="A54" s="255">
        <v>624</v>
      </c>
      <c r="B54" s="458">
        <v>43486</v>
      </c>
      <c r="C54" s="257" t="s">
        <v>701</v>
      </c>
      <c r="D54" s="258" t="s">
        <v>608</v>
      </c>
      <c r="E54" s="258"/>
      <c r="F54" s="258" t="s">
        <v>850</v>
      </c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18.75</v>
      </c>
      <c r="N54">
        <v>41.64</v>
      </c>
      <c r="O54" s="258"/>
      <c r="P54" s="258"/>
      <c r="Q54" s="258"/>
      <c r="R54" s="260"/>
      <c r="S54" s="258"/>
      <c r="T54" s="258"/>
      <c r="U54" s="258"/>
      <c r="V54" s="258"/>
      <c r="W54">
        <v>23.0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609</v>
      </c>
      <c r="BS54" s="263" t="s">
        <v>720</v>
      </c>
    </row>
    <row r="55" spans="1:71">
      <c r="A55" s="255">
        <v>149</v>
      </c>
      <c r="B55" s="458">
        <v>43486</v>
      </c>
      <c r="C55" s="257" t="s">
        <v>444</v>
      </c>
      <c r="D55" s="258" t="s">
        <v>139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358</v>
      </c>
      <c r="M55" s="258">
        <v>131</v>
      </c>
      <c r="N55" s="258">
        <v>44.47</v>
      </c>
      <c r="O55" s="258"/>
      <c r="P55" s="258"/>
      <c r="Q55" s="258"/>
      <c r="R55" s="260"/>
      <c r="S55" s="258"/>
      <c r="T55" s="258"/>
      <c r="U55" s="258"/>
      <c r="V55" s="258"/>
      <c r="W55" s="258">
        <v>23.87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176</v>
      </c>
      <c r="BS55" s="263" t="s">
        <v>452</v>
      </c>
    </row>
    <row r="56" spans="1:71">
      <c r="A56" s="255">
        <v>2377</v>
      </c>
      <c r="B56" s="459">
        <v>43437</v>
      </c>
      <c r="C56" s="257" t="s">
        <v>49</v>
      </c>
      <c r="D56" s="258" t="s">
        <v>14</v>
      </c>
      <c r="E56" s="258"/>
      <c r="F56" s="258" t="s">
        <v>62</v>
      </c>
      <c r="G56" s="328">
        <v>43101</v>
      </c>
      <c r="H56" s="259" t="s">
        <v>55</v>
      </c>
      <c r="I56" s="259" t="s">
        <v>52</v>
      </c>
      <c r="J56" s="259"/>
      <c r="K56" s="258" t="s">
        <v>426</v>
      </c>
      <c r="L56" s="264">
        <v>43466</v>
      </c>
      <c r="M56" s="258">
        <v>158</v>
      </c>
      <c r="N56" s="258">
        <v>53</v>
      </c>
      <c r="O56" s="258"/>
      <c r="P56" s="258"/>
      <c r="Q56" s="258"/>
      <c r="R56" s="260"/>
      <c r="S56" s="258"/>
      <c r="T56" s="258"/>
      <c r="U56" s="258"/>
      <c r="V56" s="258"/>
      <c r="W56" s="258">
        <v>32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63</v>
      </c>
      <c r="AP56" s="259" t="s">
        <v>52</v>
      </c>
      <c r="AQ56" s="259"/>
      <c r="AR56" s="259"/>
      <c r="AS56" s="261"/>
      <c r="AT56" s="259">
        <v>12</v>
      </c>
      <c r="AU56" s="259" t="s">
        <v>52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52</v>
      </c>
      <c r="BI56" s="259"/>
      <c r="BJ56" s="259" t="s">
        <v>52</v>
      </c>
      <c r="BK56" s="259"/>
      <c r="BL56" s="259"/>
      <c r="BM56" s="258"/>
      <c r="BN56" s="262"/>
      <c r="BO56" s="258"/>
      <c r="BP56" s="259" t="s">
        <v>56</v>
      </c>
      <c r="BQ56" s="262" t="s">
        <v>58</v>
      </c>
      <c r="BR56" t="s">
        <v>151</v>
      </c>
      <c r="BS56" s="263" t="s">
        <v>452</v>
      </c>
    </row>
    <row r="57" spans="1:71">
      <c r="A57" s="255">
        <v>490</v>
      </c>
      <c r="B57" s="458">
        <v>43486</v>
      </c>
      <c r="C57" s="257" t="s">
        <v>444</v>
      </c>
      <c r="D57" s="258" t="s">
        <v>139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466</v>
      </c>
      <c r="M57" s="258">
        <v>129.9</v>
      </c>
      <c r="N57" s="258">
        <v>49.94</v>
      </c>
      <c r="O57" s="258"/>
      <c r="P57" s="258"/>
      <c r="Q57" s="258"/>
      <c r="R57" s="260"/>
      <c r="S57" s="258"/>
      <c r="T57" s="258"/>
      <c r="U57" s="258"/>
      <c r="V57" s="258"/>
      <c r="W57" s="258">
        <v>23.68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5</v>
      </c>
      <c r="B58" s="459">
        <v>43437</v>
      </c>
      <c r="C58" s="257" t="s">
        <v>49</v>
      </c>
      <c r="D58" s="258" t="s">
        <v>14</v>
      </c>
      <c r="E58" s="258"/>
      <c r="F58" s="258" t="s">
        <v>62</v>
      </c>
      <c r="G58" s="256">
        <v>43101</v>
      </c>
      <c r="H58" s="259" t="s">
        <v>55</v>
      </c>
      <c r="I58" s="259" t="s">
        <v>52</v>
      </c>
      <c r="J58" s="259"/>
      <c r="K58" s="258" t="s">
        <v>428</v>
      </c>
      <c r="L58" s="256">
        <v>43466</v>
      </c>
      <c r="M58" s="258">
        <v>125.8</v>
      </c>
      <c r="N58" s="258">
        <v>42.4</v>
      </c>
      <c r="O58" s="258"/>
      <c r="P58" s="258"/>
      <c r="Q58" s="258"/>
      <c r="R58" s="260"/>
      <c r="S58" s="258"/>
      <c r="T58" s="258"/>
      <c r="U58" s="258"/>
      <c r="V58" s="258"/>
      <c r="W58" s="258">
        <v>18.0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63</v>
      </c>
      <c r="AP58" s="259" t="s">
        <v>52</v>
      </c>
      <c r="AQ58" s="259"/>
      <c r="AR58" s="259"/>
      <c r="AS58" s="261"/>
      <c r="AT58" s="259">
        <v>11.3</v>
      </c>
      <c r="AU58" s="259" t="s">
        <v>52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52</v>
      </c>
      <c r="BI58" s="259">
        <v>12</v>
      </c>
      <c r="BJ58" s="259" t="s">
        <v>52</v>
      </c>
      <c r="BK58" s="259"/>
      <c r="BL58" s="259"/>
      <c r="BM58" s="262"/>
      <c r="BN58" s="262"/>
      <c r="BO58" s="259"/>
      <c r="BP58" s="259" t="s">
        <v>56</v>
      </c>
      <c r="BQ58" s="262"/>
      <c r="BR58" t="s">
        <v>152</v>
      </c>
      <c r="BS58" t="s">
        <v>452</v>
      </c>
    </row>
    <row r="59" spans="1:71">
      <c r="A59" s="255">
        <v>2245</v>
      </c>
      <c r="B59" s="458">
        <v>43486</v>
      </c>
      <c r="C59" s="257" t="s">
        <v>444</v>
      </c>
      <c r="D59" s="258" t="s">
        <v>139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466</v>
      </c>
      <c r="M59" s="258">
        <v>134.33000000000001</v>
      </c>
      <c r="N59" s="258">
        <v>40.76</v>
      </c>
      <c r="O59" s="258"/>
      <c r="P59" s="258"/>
      <c r="Q59" s="258"/>
      <c r="R59" s="260"/>
      <c r="S59" s="258"/>
      <c r="T59" s="258"/>
      <c r="U59" s="258"/>
      <c r="V59" s="258"/>
      <c r="W59" s="258">
        <v>24.95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156</v>
      </c>
      <c r="BS59" t="s">
        <v>452</v>
      </c>
    </row>
    <row r="60" spans="1:71">
      <c r="A60" s="255"/>
      <c r="B60" s="458">
        <v>43438</v>
      </c>
      <c r="C60" s="257" t="s">
        <v>67</v>
      </c>
      <c r="D60" s="258" t="s">
        <v>15</v>
      </c>
      <c r="E60" s="258"/>
      <c r="F60" s="258" t="s">
        <v>8</v>
      </c>
      <c r="G60" s="258"/>
      <c r="H60" s="259"/>
      <c r="I60" s="259"/>
      <c r="J60" s="259"/>
      <c r="K60" s="258" t="s">
        <v>39</v>
      </c>
      <c r="L60" s="256">
        <v>43466</v>
      </c>
      <c r="M60" s="258">
        <v>132</v>
      </c>
      <c r="N60" s="258">
        <v>39</v>
      </c>
      <c r="O60" s="258"/>
      <c r="P60" s="258"/>
      <c r="Q60" s="258"/>
      <c r="R60" s="260"/>
      <c r="S60" s="258"/>
      <c r="T60" s="258"/>
      <c r="U60" s="258"/>
      <c r="V60" s="258"/>
      <c r="W60" s="258">
        <v>21.3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89</v>
      </c>
      <c r="B61" s="458">
        <v>43486</v>
      </c>
      <c r="C61" s="257" t="s">
        <v>701</v>
      </c>
      <c r="D61" s="258" t="s">
        <v>608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91.62</v>
      </c>
      <c r="N61" s="258">
        <v>48.76</v>
      </c>
      <c r="O61" s="258"/>
      <c r="P61" s="258"/>
      <c r="Q61" s="258"/>
      <c r="R61" s="260"/>
      <c r="S61" s="258"/>
      <c r="T61" s="258"/>
      <c r="U61" s="258"/>
      <c r="V61" s="258"/>
      <c r="W61" s="258">
        <v>28.6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761</v>
      </c>
      <c r="BS61" s="263" t="s">
        <v>720</v>
      </c>
    </row>
    <row r="62" spans="1:71">
      <c r="A62" s="255">
        <v>395</v>
      </c>
      <c r="B62" s="458">
        <v>43486</v>
      </c>
      <c r="C62" s="257" t="s">
        <v>67</v>
      </c>
      <c r="D62" s="258" t="s">
        <v>15</v>
      </c>
      <c r="E62" s="258"/>
      <c r="F62" s="258" t="s">
        <v>8</v>
      </c>
      <c r="G62" s="258"/>
      <c r="H62" s="259" t="s">
        <v>70</v>
      </c>
      <c r="I62" s="259" t="s">
        <v>71</v>
      </c>
      <c r="J62" s="259"/>
      <c r="K62" s="258" t="s">
        <v>432</v>
      </c>
      <c r="L62" s="256">
        <v>43466</v>
      </c>
      <c r="M62" s="389">
        <v>125.7</v>
      </c>
      <c r="N62" s="389">
        <v>40.5</v>
      </c>
      <c r="O62" s="258"/>
      <c r="P62" s="258"/>
      <c r="Q62" s="258"/>
      <c r="R62" s="260"/>
      <c r="S62" s="258"/>
      <c r="T62" s="258"/>
      <c r="U62" s="258"/>
      <c r="V62" s="258"/>
      <c r="W62" s="258">
        <v>22.7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9</v>
      </c>
      <c r="AP62" s="259" t="s">
        <v>71</v>
      </c>
      <c r="AQ62" s="259"/>
      <c r="AR62" s="259"/>
      <c r="AS62" s="261" t="s">
        <v>1</v>
      </c>
      <c r="AT62" s="259">
        <v>8</v>
      </c>
      <c r="AU62" s="259" t="s">
        <v>2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</v>
      </c>
      <c r="BI62" s="259"/>
      <c r="BJ62" s="259" t="s">
        <v>70</v>
      </c>
      <c r="BK62" s="259"/>
      <c r="BL62" s="259"/>
      <c r="BM62" s="262" t="s">
        <v>3</v>
      </c>
      <c r="BN62" s="262" t="s">
        <v>709</v>
      </c>
      <c r="BO62" s="259">
        <v>20</v>
      </c>
      <c r="BP62" s="259" t="s">
        <v>4</v>
      </c>
      <c r="BQ62" s="262"/>
      <c r="BR62" t="s">
        <v>834</v>
      </c>
      <c r="BS62" s="263" t="s">
        <v>5</v>
      </c>
    </row>
    <row r="63" spans="1:71">
      <c r="A63" s="255">
        <v>5497</v>
      </c>
      <c r="B63" s="458">
        <v>43438</v>
      </c>
      <c r="C63" s="257" t="s">
        <v>49</v>
      </c>
      <c r="D63" s="258" t="s">
        <v>14</v>
      </c>
      <c r="E63" s="258"/>
      <c r="F63" s="258" t="s">
        <v>62</v>
      </c>
      <c r="G63" s="256">
        <v>43083</v>
      </c>
      <c r="H63" s="259" t="s">
        <v>55</v>
      </c>
      <c r="I63" s="259" t="s">
        <v>52</v>
      </c>
      <c r="J63" s="259"/>
      <c r="K63" s="258" t="s">
        <v>433</v>
      </c>
      <c r="L63" s="256">
        <v>43466</v>
      </c>
      <c r="M63" s="258">
        <v>127.73</v>
      </c>
      <c r="N63" s="258">
        <v>52.34</v>
      </c>
      <c r="O63" s="258"/>
      <c r="P63" s="258"/>
      <c r="Q63" s="258"/>
      <c r="R63" s="260"/>
      <c r="S63" s="258"/>
      <c r="T63" s="258"/>
      <c r="U63" s="258"/>
      <c r="V63" s="258"/>
      <c r="W63" s="258">
        <v>25.72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63</v>
      </c>
      <c r="AP63" s="259" t="s">
        <v>52</v>
      </c>
      <c r="AQ63" s="259"/>
      <c r="AR63" s="259"/>
      <c r="AS63" s="261"/>
      <c r="AT63" s="259">
        <v>11.8</v>
      </c>
      <c r="AU63" s="259" t="s">
        <v>61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52</v>
      </c>
      <c r="BI63" s="259"/>
      <c r="BJ63" s="259" t="s">
        <v>52</v>
      </c>
      <c r="BK63" s="259"/>
      <c r="BL63" s="259"/>
      <c r="BM63" s="262"/>
      <c r="BN63" s="262"/>
      <c r="BO63" s="259"/>
      <c r="BP63" s="259" t="s">
        <v>56</v>
      </c>
      <c r="BQ63" s="258" t="s">
        <v>352</v>
      </c>
      <c r="BR63" t="s">
        <v>353</v>
      </c>
      <c r="BS63" t="s">
        <v>452</v>
      </c>
    </row>
    <row r="64" spans="1:71">
      <c r="A64" s="255">
        <v>5054</v>
      </c>
      <c r="B64" s="458">
        <v>43438</v>
      </c>
      <c r="C64" s="262" t="s">
        <v>444</v>
      </c>
      <c r="D64" s="258" t="s">
        <v>139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466</v>
      </c>
      <c r="M64" s="258">
        <v>123.361</v>
      </c>
      <c r="N64" s="258">
        <v>35.597999999999999</v>
      </c>
      <c r="O64" s="258"/>
      <c r="P64" s="258"/>
      <c r="Q64" s="258"/>
      <c r="R64" s="260"/>
      <c r="S64" s="258"/>
      <c r="T64" s="258"/>
      <c r="U64" s="258"/>
      <c r="V64" s="258"/>
      <c r="W64" s="258">
        <v>21.7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59</v>
      </c>
      <c r="BS64" t="s">
        <v>452</v>
      </c>
    </row>
    <row r="65" spans="1:71">
      <c r="A65" s="255">
        <v>343</v>
      </c>
      <c r="B65" s="458">
        <v>43486</v>
      </c>
      <c r="C65" s="257" t="s">
        <v>701</v>
      </c>
      <c r="D65" s="258" t="s">
        <v>608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4</v>
      </c>
      <c r="L65" s="256">
        <v>43466</v>
      </c>
      <c r="M65" s="258">
        <v>114.4</v>
      </c>
      <c r="N65">
        <v>40</v>
      </c>
      <c r="O65" s="258"/>
      <c r="P65" s="258"/>
      <c r="Q65" s="258"/>
      <c r="R65" s="260"/>
      <c r="S65" s="258"/>
      <c r="T65" s="258"/>
      <c r="U65" s="258"/>
      <c r="V65" s="258"/>
      <c r="W65">
        <v>19.920000000000002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06</v>
      </c>
      <c r="BS65" s="263" t="s">
        <v>720</v>
      </c>
    </row>
    <row r="66" spans="1:71">
      <c r="A66" s="255">
        <v>3006</v>
      </c>
      <c r="B66" s="458">
        <v>43486</v>
      </c>
      <c r="C66" s="257" t="s">
        <v>444</v>
      </c>
      <c r="D66" s="258" t="s">
        <v>139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112.98699999999999</v>
      </c>
      <c r="N66" s="258">
        <v>47.905000000000001</v>
      </c>
      <c r="O66" s="258"/>
      <c r="P66" s="258"/>
      <c r="Q66" s="258"/>
      <c r="R66" s="260"/>
      <c r="S66" s="258"/>
      <c r="T66" s="258"/>
      <c r="U66" s="258"/>
      <c r="V66" s="258"/>
      <c r="W66" s="258">
        <v>27.082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789</v>
      </c>
      <c r="B67" s="458">
        <v>43438</v>
      </c>
      <c r="C67" s="262" t="s">
        <v>49</v>
      </c>
      <c r="D67" s="258" t="s">
        <v>14</v>
      </c>
      <c r="E67" s="258"/>
      <c r="F67" s="258" t="s">
        <v>62</v>
      </c>
      <c r="G67" s="328">
        <v>43101</v>
      </c>
      <c r="H67" s="259" t="s">
        <v>55</v>
      </c>
      <c r="I67" s="259" t="s">
        <v>52</v>
      </c>
      <c r="J67" s="259"/>
      <c r="K67" s="258" t="s">
        <v>436</v>
      </c>
      <c r="L67" s="256">
        <v>43466</v>
      </c>
      <c r="M67" s="258">
        <v>173</v>
      </c>
      <c r="N67" s="258">
        <v>68.48</v>
      </c>
      <c r="O67" s="258"/>
      <c r="P67" s="258"/>
      <c r="Q67" s="258"/>
      <c r="R67" s="260"/>
      <c r="S67" s="258"/>
      <c r="T67" s="258"/>
      <c r="U67" s="258"/>
      <c r="V67" s="258"/>
      <c r="W67" s="258">
        <v>44.28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63</v>
      </c>
      <c r="AP67" s="259" t="s">
        <v>52</v>
      </c>
      <c r="AQ67" s="259"/>
      <c r="AR67" s="259"/>
      <c r="AS67" s="261"/>
      <c r="AT67" s="259">
        <v>11.3</v>
      </c>
      <c r="AU67" s="259" t="s">
        <v>52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52</v>
      </c>
      <c r="BI67" s="259">
        <v>24</v>
      </c>
      <c r="BJ67" s="259" t="s">
        <v>52</v>
      </c>
      <c r="BK67" s="259"/>
      <c r="BL67" s="259"/>
      <c r="BM67" s="262" t="s">
        <v>362</v>
      </c>
      <c r="BN67" s="262" t="s">
        <v>23</v>
      </c>
      <c r="BO67" s="259"/>
      <c r="BP67" s="259" t="s">
        <v>56</v>
      </c>
      <c r="BQ67" s="262"/>
      <c r="BR67" t="s">
        <v>162</v>
      </c>
      <c r="BS67" s="263" t="s">
        <v>452</v>
      </c>
    </row>
    <row r="68" spans="1:71">
      <c r="A68" s="255">
        <v>5237</v>
      </c>
      <c r="B68" s="458">
        <v>43486</v>
      </c>
      <c r="C68" s="257" t="s">
        <v>444</v>
      </c>
      <c r="D68" s="258" t="s">
        <v>139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29.9</v>
      </c>
      <c r="N68" s="258">
        <v>44.7</v>
      </c>
      <c r="O68" s="258"/>
      <c r="P68" s="258"/>
      <c r="Q68" s="258"/>
      <c r="R68" s="260"/>
      <c r="S68" s="258"/>
      <c r="T68" s="258"/>
      <c r="U68" s="258"/>
      <c r="V68" s="258"/>
      <c r="W68" s="258">
        <v>22.3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63</v>
      </c>
      <c r="BS68" t="s">
        <v>452</v>
      </c>
    </row>
    <row r="69" spans="1:71">
      <c r="A69" s="255">
        <v>4631</v>
      </c>
      <c r="B69" s="458">
        <v>43486</v>
      </c>
      <c r="C69" s="257" t="s">
        <v>444</v>
      </c>
      <c r="D69" s="258" t="s">
        <v>139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7</v>
      </c>
      <c r="N69" s="258">
        <v>41.13</v>
      </c>
      <c r="O69" s="258"/>
      <c r="P69" s="258"/>
      <c r="Q69" s="258"/>
      <c r="R69" s="260"/>
      <c r="S69" s="258"/>
      <c r="T69" s="258"/>
      <c r="U69" s="258"/>
      <c r="V69" s="258"/>
      <c r="W69" s="258">
        <v>24.56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105</v>
      </c>
      <c r="BS69" t="s">
        <v>452</v>
      </c>
    </row>
    <row r="70" spans="1:71">
      <c r="A70" s="255">
        <v>3731</v>
      </c>
      <c r="B70" s="459">
        <v>43437</v>
      </c>
      <c r="C70" s="257" t="s">
        <v>49</v>
      </c>
      <c r="D70" s="258" t="s">
        <v>14</v>
      </c>
      <c r="E70" s="258"/>
      <c r="F70" s="258" t="s">
        <v>64</v>
      </c>
      <c r="G70" s="328">
        <v>43110</v>
      </c>
      <c r="H70" s="259" t="s">
        <v>55</v>
      </c>
      <c r="I70" s="259" t="s">
        <v>52</v>
      </c>
      <c r="J70" s="259"/>
      <c r="K70" s="258" t="s">
        <v>418</v>
      </c>
      <c r="L70" s="256">
        <v>43466</v>
      </c>
      <c r="M70" s="258">
        <v>122.8</v>
      </c>
      <c r="N70" s="258">
        <v>34.4</v>
      </c>
      <c r="O70" s="258"/>
      <c r="P70" s="258"/>
      <c r="Q70" s="258"/>
      <c r="R70" s="260"/>
      <c r="S70" s="258"/>
      <c r="T70" s="258"/>
      <c r="U70" s="258"/>
      <c r="V70" s="258"/>
      <c r="W70" s="258">
        <v>21.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30.4</v>
      </c>
      <c r="AI70" s="258"/>
      <c r="AJ70" s="258"/>
      <c r="AK70" s="258"/>
      <c r="AL70" s="258"/>
      <c r="AM70" s="258"/>
      <c r="AN70" s="258"/>
      <c r="AO70" s="258" t="s">
        <v>65</v>
      </c>
      <c r="AP70" s="259" t="s">
        <v>52</v>
      </c>
      <c r="AQ70" s="259"/>
      <c r="AR70" s="259"/>
      <c r="AS70" s="261"/>
      <c r="AT70" s="259">
        <v>11.3</v>
      </c>
      <c r="AU70" s="259" t="s">
        <v>61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52</v>
      </c>
      <c r="BI70" s="259">
        <v>12</v>
      </c>
      <c r="BJ70" s="259" t="s">
        <v>52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56</v>
      </c>
      <c r="BQ70" s="262"/>
      <c r="BR70" t="s">
        <v>107</v>
      </c>
      <c r="BS70" s="263" t="s">
        <v>452</v>
      </c>
    </row>
    <row r="71" spans="1:71">
      <c r="A71" s="255">
        <v>2121</v>
      </c>
      <c r="B71" s="458">
        <v>43486</v>
      </c>
      <c r="C71" s="262" t="s">
        <v>701</v>
      </c>
      <c r="D71" s="258" t="s">
        <v>608</v>
      </c>
      <c r="E71" s="258"/>
      <c r="F71" s="258" t="s">
        <v>1261</v>
      </c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24.68</v>
      </c>
      <c r="N71" s="258">
        <v>39.51</v>
      </c>
      <c r="O71" s="258"/>
      <c r="P71" s="258"/>
      <c r="Q71" s="258"/>
      <c r="R71" s="260"/>
      <c r="S71" s="258"/>
      <c r="T71" s="258"/>
      <c r="U71" s="258"/>
      <c r="V71" s="258"/>
      <c r="W71" s="258">
        <v>20.54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4.44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15</v>
      </c>
      <c r="BS71" t="s">
        <v>720</v>
      </c>
    </row>
    <row r="72" spans="1:71">
      <c r="A72" s="255">
        <v>4980</v>
      </c>
      <c r="B72" s="459">
        <v>43437</v>
      </c>
      <c r="C72" s="262" t="s">
        <v>49</v>
      </c>
      <c r="D72" s="258" t="s">
        <v>14</v>
      </c>
      <c r="E72" s="258"/>
      <c r="F72" s="258" t="s">
        <v>64</v>
      </c>
      <c r="G72" s="264">
        <v>43101</v>
      </c>
      <c r="H72" s="259" t="s">
        <v>52</v>
      </c>
      <c r="I72" s="259" t="s">
        <v>53</v>
      </c>
      <c r="J72" s="259"/>
      <c r="K72" s="258" t="s">
        <v>422</v>
      </c>
      <c r="L72" s="264">
        <v>43466</v>
      </c>
      <c r="M72" s="258">
        <v>145</v>
      </c>
      <c r="N72" s="258">
        <v>42.55</v>
      </c>
      <c r="O72" s="258"/>
      <c r="P72" s="258"/>
      <c r="Q72" s="258"/>
      <c r="R72" s="260"/>
      <c r="S72" s="258"/>
      <c r="T72" s="258"/>
      <c r="U72" s="258"/>
      <c r="V72" s="258"/>
      <c r="W72" s="258">
        <v>27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7.54</v>
      </c>
      <c r="AI72" s="258"/>
      <c r="AJ72" s="258"/>
      <c r="AK72" s="258"/>
      <c r="AL72" s="258"/>
      <c r="AM72" s="258"/>
      <c r="AN72" s="258"/>
      <c r="AO72" s="258" t="s">
        <v>65</v>
      </c>
      <c r="AP72" s="259" t="s">
        <v>52</v>
      </c>
      <c r="AQ72" s="259"/>
      <c r="AR72" s="259"/>
      <c r="AS72" s="261"/>
      <c r="AT72" s="259"/>
      <c r="AU72" s="259" t="s">
        <v>52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55</v>
      </c>
      <c r="BI72" s="259"/>
      <c r="BJ72" s="259" t="s">
        <v>52</v>
      </c>
      <c r="BK72" s="259"/>
      <c r="BL72" s="259"/>
      <c r="BM72" s="258"/>
      <c r="BN72" s="258"/>
      <c r="BO72" s="259"/>
      <c r="BP72" s="259" t="s">
        <v>56</v>
      </c>
      <c r="BQ72" s="258"/>
      <c r="BR72" t="s">
        <v>146</v>
      </c>
      <c r="BS72" s="263" t="s">
        <v>452</v>
      </c>
    </row>
    <row r="73" spans="1:71">
      <c r="A73" s="255">
        <v>924</v>
      </c>
      <c r="B73" s="458">
        <v>43486</v>
      </c>
      <c r="C73" s="257" t="s">
        <v>701</v>
      </c>
      <c r="D73" s="258" t="s">
        <v>608</v>
      </c>
      <c r="E73" s="258"/>
      <c r="F73" s="258" t="s">
        <v>1261</v>
      </c>
      <c r="H73" s="259" t="s">
        <v>704</v>
      </c>
      <c r="I73" s="259" t="s">
        <v>885</v>
      </c>
      <c r="J73" s="259"/>
      <c r="K73" s="258" t="s">
        <v>1017</v>
      </c>
      <c r="L73" s="256">
        <v>43466</v>
      </c>
      <c r="M73" s="258">
        <v>155.19</v>
      </c>
      <c r="N73" s="258">
        <v>20</v>
      </c>
      <c r="O73" s="258"/>
      <c r="P73" s="258"/>
      <c r="Q73" s="258"/>
      <c r="R73" s="260"/>
      <c r="S73" s="258"/>
      <c r="T73" s="258"/>
      <c r="U73" s="258"/>
      <c r="V73" s="258"/>
      <c r="W73" s="258">
        <v>21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2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517</v>
      </c>
      <c r="BS73" s="263" t="s">
        <v>720</v>
      </c>
    </row>
    <row r="74" spans="1:71">
      <c r="A74" s="255">
        <v>625</v>
      </c>
      <c r="B74" s="458">
        <v>43486</v>
      </c>
      <c r="C74" s="257" t="s">
        <v>701</v>
      </c>
      <c r="D74" s="258" t="s">
        <v>608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18.75</v>
      </c>
      <c r="N74">
        <v>40.32</v>
      </c>
      <c r="O74" s="258"/>
      <c r="P74" s="258"/>
      <c r="Q74" s="258"/>
      <c r="R74" s="260"/>
      <c r="S74" s="258"/>
      <c r="T74" s="258"/>
      <c r="U74" s="258"/>
      <c r="V74" s="258"/>
      <c r="W74">
        <v>20.96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5.15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609</v>
      </c>
      <c r="BS74" s="263" t="s">
        <v>720</v>
      </c>
    </row>
    <row r="75" spans="1:71">
      <c r="A75" s="255">
        <v>2378</v>
      </c>
      <c r="B75" s="459">
        <v>43437</v>
      </c>
      <c r="C75" s="257" t="s">
        <v>49</v>
      </c>
      <c r="D75" s="258" t="s">
        <v>14</v>
      </c>
      <c r="E75" s="258"/>
      <c r="F75" s="258" t="s">
        <v>64</v>
      </c>
      <c r="G75" s="256">
        <v>43101</v>
      </c>
      <c r="H75" s="259" t="s">
        <v>365</v>
      </c>
      <c r="I75" s="259" t="s">
        <v>108</v>
      </c>
      <c r="J75" s="259"/>
      <c r="K75" s="258" t="s">
        <v>426</v>
      </c>
      <c r="L75" s="264">
        <v>43466</v>
      </c>
      <c r="M75" s="258">
        <v>160</v>
      </c>
      <c r="N75" s="258">
        <v>50</v>
      </c>
      <c r="O75" s="258"/>
      <c r="P75" s="258"/>
      <c r="Q75" s="258"/>
      <c r="R75" s="260"/>
      <c r="S75" s="258"/>
      <c r="T75" s="258"/>
      <c r="U75" s="258"/>
      <c r="V75" s="258"/>
      <c r="W75" s="258">
        <v>36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6</v>
      </c>
      <c r="AI75" s="258"/>
      <c r="AJ75" s="258"/>
      <c r="AK75" s="258"/>
      <c r="AL75" s="258"/>
      <c r="AM75" s="258"/>
      <c r="AN75" s="258"/>
      <c r="AO75" s="258" t="s">
        <v>65</v>
      </c>
      <c r="AP75" s="259" t="s">
        <v>52</v>
      </c>
      <c r="AQ75" s="259"/>
      <c r="AR75" s="259"/>
      <c r="AS75" s="261"/>
      <c r="AT75" s="259"/>
      <c r="AU75" s="259" t="s">
        <v>52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52</v>
      </c>
      <c r="BI75" s="259"/>
      <c r="BJ75" s="259" t="s">
        <v>52</v>
      </c>
      <c r="BK75" s="259"/>
      <c r="BL75" s="259"/>
      <c r="BM75" s="258"/>
      <c r="BN75" s="262"/>
      <c r="BO75" s="258"/>
      <c r="BP75" s="259" t="s">
        <v>56</v>
      </c>
      <c r="BQ75" s="262" t="s">
        <v>58</v>
      </c>
      <c r="BR75" t="s">
        <v>151</v>
      </c>
      <c r="BS75" s="263" t="s">
        <v>109</v>
      </c>
    </row>
    <row r="76" spans="1:71">
      <c r="A76" s="255">
        <v>416</v>
      </c>
      <c r="B76" s="459">
        <v>43437</v>
      </c>
      <c r="C76" s="257" t="s">
        <v>49</v>
      </c>
      <c r="D76" s="258" t="s">
        <v>14</v>
      </c>
      <c r="E76" s="258"/>
      <c r="F76" s="258" t="s">
        <v>64</v>
      </c>
      <c r="G76" s="256">
        <v>43101</v>
      </c>
      <c r="H76" s="259" t="s">
        <v>55</v>
      </c>
      <c r="I76" s="259" t="s">
        <v>52</v>
      </c>
      <c r="J76" s="259"/>
      <c r="K76" s="258" t="s">
        <v>428</v>
      </c>
      <c r="L76" s="256">
        <v>43466</v>
      </c>
      <c r="M76" s="258">
        <v>105.78</v>
      </c>
      <c r="N76" s="258">
        <v>37.770000000000003</v>
      </c>
      <c r="O76" s="258"/>
      <c r="P76" s="258"/>
      <c r="Q76" s="258"/>
      <c r="R76" s="260"/>
      <c r="S76" s="258"/>
      <c r="T76" s="258"/>
      <c r="U76" s="258"/>
      <c r="V76" s="258"/>
      <c r="W76" s="258">
        <v>18.5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3.72</v>
      </c>
      <c r="AI76" s="258"/>
      <c r="AJ76" s="258"/>
      <c r="AK76" s="258"/>
      <c r="AL76" s="258"/>
      <c r="AM76" s="258"/>
      <c r="AN76" s="258"/>
      <c r="AO76" s="258" t="s">
        <v>65</v>
      </c>
      <c r="AP76" s="259" t="s">
        <v>52</v>
      </c>
      <c r="AQ76" s="259"/>
      <c r="AR76" s="259"/>
      <c r="AS76" s="261"/>
      <c r="AT76" s="259">
        <v>11.3</v>
      </c>
      <c r="AU76" s="259" t="s">
        <v>52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52</v>
      </c>
      <c r="BI76" s="259">
        <v>12</v>
      </c>
      <c r="BJ76" s="259" t="s">
        <v>52</v>
      </c>
      <c r="BK76" s="259"/>
      <c r="BL76" s="259"/>
      <c r="BM76" s="262"/>
      <c r="BN76" s="262"/>
      <c r="BO76" s="259"/>
      <c r="BP76" s="259" t="s">
        <v>56</v>
      </c>
      <c r="BQ76" s="262"/>
      <c r="BR76" t="s">
        <v>152</v>
      </c>
      <c r="BS76" t="s">
        <v>452</v>
      </c>
    </row>
    <row r="77" spans="1:71">
      <c r="A77" s="255">
        <v>2246</v>
      </c>
      <c r="B77" s="458">
        <v>43486</v>
      </c>
      <c r="C77" s="257" t="s">
        <v>444</v>
      </c>
      <c r="D77" s="258" t="s">
        <v>139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466</v>
      </c>
      <c r="M77" s="258">
        <v>134.33000000000001</v>
      </c>
      <c r="N77" s="258">
        <v>42.93</v>
      </c>
      <c r="O77" s="258"/>
      <c r="P77" s="258"/>
      <c r="Q77" s="258"/>
      <c r="R77" s="260"/>
      <c r="S77" s="258"/>
      <c r="T77" s="258"/>
      <c r="U77" s="258"/>
      <c r="V77" s="258"/>
      <c r="W77" s="258">
        <v>21.92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3.54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156</v>
      </c>
      <c r="BS77" t="s">
        <v>452</v>
      </c>
    </row>
    <row r="78" spans="1:71">
      <c r="A78" s="255">
        <v>2774</v>
      </c>
      <c r="B78" s="458">
        <v>43486</v>
      </c>
      <c r="C78" s="257" t="s">
        <v>701</v>
      </c>
      <c r="D78" s="258" t="s">
        <v>608</v>
      </c>
      <c r="E78" s="258"/>
      <c r="F78" s="258" t="s">
        <v>1261</v>
      </c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92.08</v>
      </c>
      <c r="N78" s="258">
        <v>52.57</v>
      </c>
      <c r="O78" s="258"/>
      <c r="P78" s="258"/>
      <c r="Q78" s="258"/>
      <c r="R78" s="260"/>
      <c r="S78" s="258"/>
      <c r="T78" s="258"/>
      <c r="U78" s="258"/>
      <c r="V78" s="258"/>
      <c r="W78" s="258">
        <v>20.11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7.35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761</v>
      </c>
      <c r="BS78" t="s">
        <v>720</v>
      </c>
    </row>
    <row r="79" spans="1:71">
      <c r="A79" s="441"/>
      <c r="B79" s="460">
        <v>43437</v>
      </c>
      <c r="C79" s="443" t="s">
        <v>67</v>
      </c>
      <c r="D79" s="258" t="s">
        <v>15</v>
      </c>
      <c r="F79" s="327" t="s">
        <v>10</v>
      </c>
      <c r="H79" s="444" t="s">
        <v>70</v>
      </c>
      <c r="I79" s="444" t="s">
        <v>71</v>
      </c>
      <c r="J79" s="444"/>
      <c r="K79" s="258" t="s">
        <v>11</v>
      </c>
      <c r="L79" s="256">
        <v>43466</v>
      </c>
      <c r="M79" s="327">
        <v>122.8</v>
      </c>
      <c r="N79" s="327">
        <v>34.4</v>
      </c>
      <c r="O79" s="258"/>
      <c r="P79" s="258"/>
      <c r="R79" s="445"/>
      <c r="W79">
        <v>21.6</v>
      </c>
      <c r="AH79">
        <v>30.4</v>
      </c>
      <c r="AO79" t="s">
        <v>12</v>
      </c>
      <c r="AP79" s="444" t="s">
        <v>71</v>
      </c>
      <c r="AQ79" s="444"/>
      <c r="AR79" s="444"/>
      <c r="AS79" s="446" t="s">
        <v>1</v>
      </c>
      <c r="AT79" s="444">
        <v>5</v>
      </c>
      <c r="AU79" s="444" t="s">
        <v>2</v>
      </c>
      <c r="AW79" s="444">
        <v>0</v>
      </c>
      <c r="AX79" s="444">
        <v>0</v>
      </c>
      <c r="AY79" s="444">
        <v>0</v>
      </c>
      <c r="AZ79" s="444">
        <v>26</v>
      </c>
      <c r="BA79" s="444">
        <v>0</v>
      </c>
      <c r="BB79" s="444">
        <v>0</v>
      </c>
      <c r="BC79" s="444">
        <v>0</v>
      </c>
      <c r="BD79" s="444">
        <v>0</v>
      </c>
      <c r="BE79" s="444">
        <v>0</v>
      </c>
      <c r="BF79" s="444">
        <v>2</v>
      </c>
      <c r="BG79" s="444"/>
      <c r="BH79" s="444" t="s">
        <v>71</v>
      </c>
      <c r="BI79" s="444">
        <v>12</v>
      </c>
      <c r="BJ79" s="444" t="s">
        <v>71</v>
      </c>
      <c r="BK79" s="444"/>
      <c r="BL79" s="444"/>
      <c r="BM79" s="263" t="s">
        <v>13</v>
      </c>
      <c r="BN79" s="263" t="s">
        <v>709</v>
      </c>
      <c r="BO79" s="444">
        <v>100</v>
      </c>
      <c r="BP79" s="444" t="s">
        <v>4</v>
      </c>
      <c r="BQ79" s="263"/>
      <c r="BR79" t="s">
        <v>607</v>
      </c>
      <c r="BS79" s="263" t="s">
        <v>5</v>
      </c>
    </row>
    <row r="80" spans="1:71">
      <c r="A80" s="255">
        <v>5498</v>
      </c>
      <c r="B80" s="458">
        <v>43438</v>
      </c>
      <c r="C80" s="257" t="s">
        <v>49</v>
      </c>
      <c r="D80" s="258" t="s">
        <v>14</v>
      </c>
      <c r="E80" s="258"/>
      <c r="F80" s="258" t="s">
        <v>64</v>
      </c>
      <c r="G80" s="256">
        <v>43083</v>
      </c>
      <c r="H80" s="259" t="s">
        <v>55</v>
      </c>
      <c r="I80" s="259" t="s">
        <v>52</v>
      </c>
      <c r="J80" s="259"/>
      <c r="K80" s="258" t="s">
        <v>433</v>
      </c>
      <c r="L80" s="256">
        <v>43466</v>
      </c>
      <c r="M80" s="258">
        <v>127.73</v>
      </c>
      <c r="N80" s="258">
        <v>52.55</v>
      </c>
      <c r="O80" s="258"/>
      <c r="P80" s="258"/>
      <c r="Q80" s="258"/>
      <c r="R80" s="260"/>
      <c r="S80" s="258"/>
      <c r="T80" s="258"/>
      <c r="U80" s="258"/>
      <c r="V80" s="258"/>
      <c r="W80" s="258">
        <v>25.79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3.5</v>
      </c>
      <c r="AI80" s="258"/>
      <c r="AJ80" s="258"/>
      <c r="AK80" s="258"/>
      <c r="AL80" s="258"/>
      <c r="AM80" s="258"/>
      <c r="AN80" s="258"/>
      <c r="AO80" s="258" t="s">
        <v>65</v>
      </c>
      <c r="AP80" s="259" t="s">
        <v>52</v>
      </c>
      <c r="AQ80" s="259"/>
      <c r="AR80" s="259"/>
      <c r="AS80" s="261"/>
      <c r="AT80" s="259">
        <v>11.8</v>
      </c>
      <c r="AU80" s="259" t="s">
        <v>61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52</v>
      </c>
      <c r="BI80" s="259"/>
      <c r="BJ80" s="259" t="s">
        <v>52</v>
      </c>
      <c r="BK80" s="259"/>
      <c r="BL80" s="259"/>
      <c r="BM80" s="262"/>
      <c r="BN80" s="262"/>
      <c r="BO80" s="259"/>
      <c r="BP80" s="259" t="s">
        <v>56</v>
      </c>
      <c r="BQ80" s="258" t="s">
        <v>352</v>
      </c>
      <c r="BR80" s="258" t="s">
        <v>353</v>
      </c>
      <c r="BS80" s="258" t="s">
        <v>452</v>
      </c>
    </row>
    <row r="81" spans="1:71">
      <c r="A81" s="255">
        <v>3790</v>
      </c>
      <c r="B81" s="458">
        <v>43438</v>
      </c>
      <c r="C81" s="262" t="s">
        <v>49</v>
      </c>
      <c r="D81" s="258" t="s">
        <v>14</v>
      </c>
      <c r="E81" s="258"/>
      <c r="F81" s="258" t="s">
        <v>64</v>
      </c>
      <c r="G81" s="264">
        <v>43101</v>
      </c>
      <c r="H81" s="259" t="s">
        <v>55</v>
      </c>
      <c r="I81" s="259" t="s">
        <v>52</v>
      </c>
      <c r="J81" s="259"/>
      <c r="K81" s="258" t="s">
        <v>436</v>
      </c>
      <c r="L81" s="256">
        <v>43466</v>
      </c>
      <c r="M81" s="258">
        <v>173</v>
      </c>
      <c r="N81" s="258">
        <v>81.02</v>
      </c>
      <c r="O81" s="258"/>
      <c r="P81" s="258"/>
      <c r="Q81" s="258"/>
      <c r="R81" s="260"/>
      <c r="S81" s="258"/>
      <c r="T81" s="258"/>
      <c r="U81" s="258"/>
      <c r="V81" s="258"/>
      <c r="W81" s="258">
        <v>32.74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62.37</v>
      </c>
      <c r="AI81" s="258"/>
      <c r="AJ81" s="258"/>
      <c r="AK81" s="258"/>
      <c r="AL81" s="258"/>
      <c r="AM81" s="258"/>
      <c r="AN81" s="258"/>
      <c r="AO81" s="258" t="s">
        <v>65</v>
      </c>
      <c r="AP81" s="259" t="s">
        <v>52</v>
      </c>
      <c r="AQ81" s="259"/>
      <c r="AR81" s="259"/>
      <c r="AS81" s="261"/>
      <c r="AT81" s="259">
        <v>11.3</v>
      </c>
      <c r="AU81" s="259" t="s">
        <v>52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52</v>
      </c>
      <c r="BI81" s="259">
        <v>24</v>
      </c>
      <c r="BJ81" s="259" t="s">
        <v>52</v>
      </c>
      <c r="BK81" s="259"/>
      <c r="BL81" s="259"/>
      <c r="BM81" s="262" t="s">
        <v>362</v>
      </c>
      <c r="BN81" s="262" t="s">
        <v>23</v>
      </c>
      <c r="BO81" s="259"/>
      <c r="BP81" s="259" t="s">
        <v>56</v>
      </c>
      <c r="BQ81" s="262"/>
      <c r="BR81" s="258" t="s">
        <v>162</v>
      </c>
      <c r="BS81" s="262" t="s">
        <v>452</v>
      </c>
    </row>
    <row r="82" spans="1:71">
      <c r="A82" s="255">
        <v>5238</v>
      </c>
      <c r="B82" s="458">
        <v>43486</v>
      </c>
      <c r="C82" s="257" t="s">
        <v>444</v>
      </c>
      <c r="D82" s="258" t="s">
        <v>139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124.4</v>
      </c>
      <c r="N82" s="258">
        <v>41.1</v>
      </c>
      <c r="O82" s="258"/>
      <c r="P82" s="258"/>
      <c r="Q82" s="258"/>
      <c r="R82" s="260"/>
      <c r="S82" s="258"/>
      <c r="T82" s="258"/>
      <c r="U82" s="258"/>
      <c r="V82" s="258"/>
      <c r="W82" s="258">
        <v>21.1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5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63</v>
      </c>
      <c r="BS82" t="s">
        <v>452</v>
      </c>
    </row>
    <row r="83" spans="1:71">
      <c r="A83" s="255"/>
      <c r="B83" s="458">
        <v>43486</v>
      </c>
      <c r="C83" s="257" t="s">
        <v>49</v>
      </c>
      <c r="D83" s="258" t="s">
        <v>14</v>
      </c>
      <c r="E83" s="258"/>
      <c r="F83" s="258" t="s">
        <v>64</v>
      </c>
      <c r="G83" s="256">
        <v>43110</v>
      </c>
      <c r="H83" s="259" t="s">
        <v>55</v>
      </c>
      <c r="I83" s="259" t="s">
        <v>52</v>
      </c>
      <c r="J83" s="259"/>
      <c r="K83" s="258" t="s">
        <v>1233</v>
      </c>
      <c r="L83" s="256">
        <v>43477</v>
      </c>
      <c r="M83" s="258">
        <v>134</v>
      </c>
      <c r="N83" s="258">
        <v>44.9</v>
      </c>
      <c r="O83" s="258"/>
      <c r="P83" s="258"/>
      <c r="Q83" s="258"/>
      <c r="R83" s="260"/>
      <c r="S83" s="258"/>
      <c r="T83" s="258"/>
      <c r="U83" s="258"/>
      <c r="V83" s="258"/>
      <c r="W83" s="258">
        <v>23.8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5.1</v>
      </c>
      <c r="AI83" s="258"/>
      <c r="AJ83" s="258"/>
      <c r="AK83" s="258"/>
      <c r="AL83" s="258"/>
      <c r="AM83" s="258"/>
      <c r="AN83" s="258"/>
      <c r="AO83" s="258" t="s">
        <v>65</v>
      </c>
      <c r="AP83" s="259" t="s">
        <v>52</v>
      </c>
      <c r="AQ83" s="259"/>
      <c r="AR83" s="259"/>
      <c r="AS83" s="261"/>
      <c r="AT83" s="259"/>
      <c r="AU83" s="259"/>
      <c r="AV83" s="258"/>
      <c r="AW83" s="259"/>
      <c r="AX83" s="259"/>
      <c r="AY83" s="259"/>
      <c r="AZ83" s="259"/>
      <c r="BA83" s="259"/>
      <c r="BB83" s="259"/>
      <c r="BC83" s="259"/>
      <c r="BD83" s="259"/>
      <c r="BE83" s="259"/>
      <c r="BF83" s="259"/>
      <c r="BG83" s="259"/>
      <c r="BH83" s="259"/>
      <c r="BI83" s="259"/>
      <c r="BJ83" s="259"/>
      <c r="BK83" s="259"/>
      <c r="BL83" s="259"/>
      <c r="BM83" s="258"/>
      <c r="BN83" s="262"/>
      <c r="BO83" s="259"/>
      <c r="BP83" s="259"/>
      <c r="BQ83" s="258"/>
    </row>
    <row r="84" spans="1:71">
      <c r="A84" s="255"/>
      <c r="B84" s="458">
        <v>43486</v>
      </c>
      <c r="C84" s="257" t="s">
        <v>49</v>
      </c>
      <c r="D84" s="258" t="s">
        <v>15</v>
      </c>
      <c r="E84" s="258"/>
      <c r="F84" s="258" t="s">
        <v>64</v>
      </c>
      <c r="G84" s="256"/>
      <c r="H84" s="259"/>
      <c r="I84" s="259"/>
      <c r="J84" s="259"/>
      <c r="K84" s="258" t="s">
        <v>39</v>
      </c>
      <c r="L84" s="256">
        <v>43466</v>
      </c>
      <c r="M84" s="258">
        <v>132</v>
      </c>
      <c r="N84" s="258">
        <v>39</v>
      </c>
      <c r="O84" s="258"/>
      <c r="P84" s="258"/>
      <c r="Q84" s="258"/>
      <c r="R84" s="260"/>
      <c r="S84" s="258"/>
      <c r="T84" s="258"/>
      <c r="U84" s="258"/>
      <c r="V84" s="258"/>
      <c r="W84" s="258">
        <v>20.7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29.7</v>
      </c>
      <c r="AI84" s="258"/>
      <c r="AJ84" s="258"/>
      <c r="AK84" s="258"/>
      <c r="AL84" s="258"/>
      <c r="AM84" s="258"/>
      <c r="AN84" s="258"/>
      <c r="AO84" s="258" t="s">
        <v>65</v>
      </c>
      <c r="AP84" s="259"/>
      <c r="AQ84" s="259"/>
      <c r="AR84" s="259"/>
      <c r="AS84" s="261"/>
      <c r="AT84" s="259"/>
      <c r="AU84" s="259"/>
      <c r="AV84" s="258"/>
      <c r="AW84" s="259"/>
      <c r="AX84" s="259"/>
      <c r="AY84" s="259"/>
      <c r="AZ84" s="259"/>
      <c r="BA84" s="259"/>
      <c r="BB84" s="259"/>
      <c r="BC84" s="259"/>
      <c r="BD84" s="259"/>
      <c r="BE84" s="259"/>
      <c r="BF84" s="259"/>
      <c r="BG84" s="259"/>
      <c r="BH84" s="259"/>
      <c r="BI84" s="259"/>
      <c r="BJ84" s="259"/>
      <c r="BK84" s="259"/>
      <c r="BL84" s="259"/>
      <c r="BM84" s="258"/>
      <c r="BN84" s="262"/>
      <c r="BO84" s="259"/>
      <c r="BP84" s="259" t="s">
        <v>56</v>
      </c>
      <c r="BQ84" s="258"/>
    </row>
  </sheetData>
  <sheetProtection algorithmName="SHA-512" hashValue="ey7WxByWvRdXz9SjqRUWY4XP2+NCl9KS0aKRz9pKbUJ2PYrsk2Yk2iQAh9hUdClb8m0SITQpkWzhMzi5mg0SPg==" saltValue="ckeEv3rah2biEgEWjxyLtA==" spinCount="100000" sheet="1" objects="1" scenarios="1"/>
  <phoneticPr fontId="19" type="noConversion"/>
  <pageMargins left="0.7" right="0.7" top="0.75" bottom="0.75" header="0.5" footer="0.5"/>
  <pageSetup paperSize="10" orientation="portrait" horizontalDpi="4294967292" verticalDpi="4294967292"/>
  <extLst>
    <ext xmlns:mx="http://schemas.microsoft.com/office/mac/excel/2008/main" uri="http://schemas.microsoft.com/office/mac/excel/2008/main">
      <mx:PLV Mode="0" OnePage="0" WScale="0"/>
    </ext>
  </extLst>
</worksheet>
</file>

<file path=xl/worksheets/sheet1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106"/>
  <dimension ref="A1:BS84"/>
  <sheetViews>
    <sheetView topLeftCell="E97" zoomScale="120" zoomScaleNormal="120" zoomScalePageLayoutView="120" workbookViewId="0">
      <selection activeCell="L2" sqref="L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6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3</v>
      </c>
      <c r="B2" s="458">
        <v>43486</v>
      </c>
      <c r="C2" s="257" t="s">
        <v>444</v>
      </c>
      <c r="D2" s="258" t="s">
        <v>112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82.49</v>
      </c>
      <c r="N2" s="258">
        <v>39.81</v>
      </c>
      <c r="O2" s="258" t="s">
        <v>416</v>
      </c>
      <c r="P2" s="258">
        <v>1020</v>
      </c>
      <c r="Q2" s="258">
        <v>44.23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113</v>
      </c>
      <c r="BS2" t="s">
        <v>452</v>
      </c>
    </row>
    <row r="3" spans="1:71">
      <c r="A3" s="255">
        <v>3732</v>
      </c>
      <c r="B3" s="458">
        <v>43437</v>
      </c>
      <c r="C3" s="257" t="s">
        <v>49</v>
      </c>
      <c r="D3" s="258" t="s">
        <v>16</v>
      </c>
      <c r="E3" s="258"/>
      <c r="F3" s="258" t="s">
        <v>51</v>
      </c>
      <c r="G3" s="256">
        <v>43110</v>
      </c>
      <c r="H3" s="259" t="s">
        <v>55</v>
      </c>
      <c r="I3" s="259" t="s">
        <v>52</v>
      </c>
      <c r="J3" s="259"/>
      <c r="K3" s="258" t="s">
        <v>418</v>
      </c>
      <c r="L3" s="256">
        <v>43466</v>
      </c>
      <c r="M3" s="258">
        <v>120.8</v>
      </c>
      <c r="N3" s="258">
        <v>29.4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54</v>
      </c>
      <c r="AP3" s="259" t="s">
        <v>52</v>
      </c>
      <c r="AQ3" s="259"/>
      <c r="AR3" s="259"/>
      <c r="AS3" s="261"/>
      <c r="AT3" s="259">
        <v>11.3</v>
      </c>
      <c r="AU3" s="259" t="s">
        <v>6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52</v>
      </c>
      <c r="BI3" s="259">
        <v>12</v>
      </c>
      <c r="BJ3" s="259" t="s">
        <v>52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56</v>
      </c>
      <c r="BQ3" s="262"/>
      <c r="BR3" t="s">
        <v>457</v>
      </c>
      <c r="BS3" s="263" t="s">
        <v>452</v>
      </c>
    </row>
    <row r="4" spans="1:71">
      <c r="A4" s="255">
        <v>3914</v>
      </c>
      <c r="B4" s="458">
        <v>43437</v>
      </c>
      <c r="C4" s="257" t="s">
        <v>49</v>
      </c>
      <c r="D4" s="258" t="s">
        <v>16</v>
      </c>
      <c r="E4" s="258"/>
      <c r="F4" s="258" t="s">
        <v>51</v>
      </c>
      <c r="G4" s="256"/>
      <c r="H4" s="259" t="s">
        <v>55</v>
      </c>
      <c r="I4" s="259" t="s">
        <v>52</v>
      </c>
      <c r="J4" s="259"/>
      <c r="K4" s="258" t="s">
        <v>419</v>
      </c>
      <c r="L4" s="264">
        <v>43477</v>
      </c>
      <c r="M4" s="258">
        <v>110</v>
      </c>
      <c r="N4" s="258">
        <v>31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54</v>
      </c>
      <c r="AP4" s="259" t="s">
        <v>52</v>
      </c>
      <c r="AQ4" s="259"/>
      <c r="AR4" s="259"/>
      <c r="AS4" s="261"/>
      <c r="AT4" s="259">
        <v>11.3</v>
      </c>
      <c r="AU4" s="259" t="s">
        <v>52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52</v>
      </c>
      <c r="BI4" s="259">
        <v>24</v>
      </c>
      <c r="BJ4" s="259" t="s">
        <v>52</v>
      </c>
      <c r="BK4" s="259"/>
      <c r="BL4" s="259"/>
      <c r="BM4" s="262"/>
      <c r="BN4" s="262"/>
      <c r="BO4" s="259"/>
      <c r="BP4" s="259" t="s">
        <v>56</v>
      </c>
      <c r="BQ4" s="262"/>
      <c r="BR4" t="s">
        <v>462</v>
      </c>
      <c r="BS4" t="s">
        <v>452</v>
      </c>
    </row>
    <row r="5" spans="1:71">
      <c r="A5" s="255">
        <v>264</v>
      </c>
      <c r="B5" s="458">
        <v>43486</v>
      </c>
      <c r="C5" s="257" t="s">
        <v>701</v>
      </c>
      <c r="D5" s="258" t="s">
        <v>51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3282</v>
      </c>
      <c r="M5" s="258">
        <v>86.3</v>
      </c>
      <c r="N5" s="258">
        <v>3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20</v>
      </c>
      <c r="BS5" s="263" t="s">
        <v>720</v>
      </c>
    </row>
    <row r="6" spans="1:71">
      <c r="A6" s="255">
        <v>2122</v>
      </c>
      <c r="B6" s="458">
        <v>43486</v>
      </c>
      <c r="C6" s="262" t="s">
        <v>701</v>
      </c>
      <c r="D6" s="258" t="s">
        <v>51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82</v>
      </c>
      <c r="N6" s="258">
        <v>30.01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8</v>
      </c>
      <c r="BS6" t="s">
        <v>720</v>
      </c>
    </row>
    <row r="7" spans="1:71">
      <c r="A7" s="255">
        <v>4986</v>
      </c>
      <c r="B7" s="459">
        <v>43437</v>
      </c>
      <c r="C7" s="262" t="s">
        <v>49</v>
      </c>
      <c r="D7" s="258" t="s">
        <v>16</v>
      </c>
      <c r="E7" s="258"/>
      <c r="F7" s="258" t="s">
        <v>51</v>
      </c>
      <c r="G7" s="264">
        <v>43101</v>
      </c>
      <c r="H7" s="259" t="s">
        <v>52</v>
      </c>
      <c r="I7" s="259" t="s">
        <v>53</v>
      </c>
      <c r="J7" s="259"/>
      <c r="K7" s="258" t="s">
        <v>422</v>
      </c>
      <c r="L7" s="264">
        <v>43466</v>
      </c>
      <c r="M7" s="258">
        <v>120</v>
      </c>
      <c r="N7" s="258">
        <v>34.200000000000003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54</v>
      </c>
      <c r="AP7" s="259" t="s">
        <v>52</v>
      </c>
      <c r="AQ7" s="259"/>
      <c r="AR7" s="259"/>
      <c r="AS7" s="261"/>
      <c r="AT7" s="259"/>
      <c r="AU7" s="259" t="s">
        <v>52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55</v>
      </c>
      <c r="BI7" s="259"/>
      <c r="BJ7" s="259" t="s">
        <v>52</v>
      </c>
      <c r="BK7" s="259"/>
      <c r="BL7" s="259"/>
      <c r="BM7" s="258"/>
      <c r="BN7" s="258"/>
      <c r="BO7" s="259"/>
      <c r="BP7" s="259" t="s">
        <v>56</v>
      </c>
      <c r="BQ7" s="258"/>
      <c r="BR7" t="s">
        <v>115</v>
      </c>
      <c r="BS7" s="263" t="s">
        <v>452</v>
      </c>
    </row>
    <row r="8" spans="1:71">
      <c r="A8" s="255">
        <v>554</v>
      </c>
      <c r="B8" s="458">
        <v>43486</v>
      </c>
      <c r="C8" s="257" t="s">
        <v>701</v>
      </c>
      <c r="D8" s="258" t="s">
        <v>51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56">
        <v>43466</v>
      </c>
      <c r="M8" s="258">
        <v>126.44</v>
      </c>
      <c r="N8" s="258">
        <v>29.8</v>
      </c>
      <c r="O8" s="258" t="s">
        <v>490</v>
      </c>
      <c r="P8" s="258">
        <v>1020</v>
      </c>
      <c r="Q8" s="258">
        <v>30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755</v>
      </c>
      <c r="BS8" s="263" t="s">
        <v>720</v>
      </c>
    </row>
    <row r="9" spans="1:71">
      <c r="A9" s="255">
        <v>626</v>
      </c>
      <c r="B9" s="458">
        <v>43486</v>
      </c>
      <c r="C9" s="257" t="s">
        <v>701</v>
      </c>
      <c r="D9" s="258" t="s">
        <v>51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55</v>
      </c>
      <c r="N9" s="258">
        <v>30.62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24</v>
      </c>
      <c r="BS9" s="263" t="s">
        <v>720</v>
      </c>
    </row>
    <row r="10" spans="1:71">
      <c r="A10" s="255">
        <v>171</v>
      </c>
      <c r="B10" s="458">
        <v>43486</v>
      </c>
      <c r="C10" s="257" t="s">
        <v>444</v>
      </c>
      <c r="D10" s="258" t="s">
        <v>112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358</v>
      </c>
      <c r="M10" s="258">
        <v>108.7</v>
      </c>
      <c r="N10" s="258">
        <v>32.950000000000003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117</v>
      </c>
      <c r="BS10" s="263" t="s">
        <v>452</v>
      </c>
    </row>
    <row r="11" spans="1:71">
      <c r="A11" s="255">
        <v>2399</v>
      </c>
      <c r="B11" s="459">
        <v>43437</v>
      </c>
      <c r="C11" s="257" t="s">
        <v>49</v>
      </c>
      <c r="D11" s="258" t="s">
        <v>16</v>
      </c>
      <c r="E11" s="258"/>
      <c r="F11" s="258" t="s">
        <v>51</v>
      </c>
      <c r="G11" s="264">
        <v>43101</v>
      </c>
      <c r="H11" s="259" t="s">
        <v>55</v>
      </c>
      <c r="I11" s="259" t="s">
        <v>52</v>
      </c>
      <c r="J11" s="259"/>
      <c r="K11" s="258" t="s">
        <v>426</v>
      </c>
      <c r="L11" s="264">
        <v>43466</v>
      </c>
      <c r="M11" s="258">
        <v>130</v>
      </c>
      <c r="N11" s="258">
        <v>41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54</v>
      </c>
      <c r="AP11" s="259" t="s">
        <v>52</v>
      </c>
      <c r="AQ11" s="259"/>
      <c r="AR11" s="259"/>
      <c r="AS11" s="261"/>
      <c r="AT11" s="259">
        <v>12</v>
      </c>
      <c r="AU11" s="259" t="s">
        <v>52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52</v>
      </c>
      <c r="BI11" s="259"/>
      <c r="BJ11" s="259" t="s">
        <v>52</v>
      </c>
      <c r="BK11" s="259"/>
      <c r="BL11" s="259"/>
      <c r="BM11" s="258"/>
      <c r="BN11" s="262"/>
      <c r="BO11" s="258"/>
      <c r="BP11" s="259" t="s">
        <v>56</v>
      </c>
      <c r="BQ11" s="262" t="s">
        <v>58</v>
      </c>
      <c r="BR11" t="s">
        <v>118</v>
      </c>
      <c r="BS11" s="263" t="s">
        <v>452</v>
      </c>
    </row>
    <row r="12" spans="1:71">
      <c r="A12" s="255">
        <v>492</v>
      </c>
      <c r="B12" s="458">
        <v>43486</v>
      </c>
      <c r="C12" s="257" t="s">
        <v>444</v>
      </c>
      <c r="D12" s="258" t="s">
        <v>112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466</v>
      </c>
      <c r="M12" s="258">
        <v>107.9</v>
      </c>
      <c r="N12" s="258">
        <v>36.6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17</v>
      </c>
      <c r="B13" s="459">
        <v>43437</v>
      </c>
      <c r="C13" s="257" t="s">
        <v>49</v>
      </c>
      <c r="D13" s="258" t="s">
        <v>16</v>
      </c>
      <c r="E13" s="258"/>
      <c r="F13" s="258" t="s">
        <v>51</v>
      </c>
      <c r="G13" s="256">
        <v>43101</v>
      </c>
      <c r="H13" s="259" t="s">
        <v>55</v>
      </c>
      <c r="I13" s="259" t="s">
        <v>52</v>
      </c>
      <c r="J13" s="259"/>
      <c r="K13" s="258" t="s">
        <v>428</v>
      </c>
      <c r="L13" s="256">
        <v>43466</v>
      </c>
      <c r="M13" s="258">
        <v>126.32</v>
      </c>
      <c r="N13" s="258">
        <v>24.8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54</v>
      </c>
      <c r="AP13" s="259" t="s">
        <v>52</v>
      </c>
      <c r="AQ13" s="259"/>
      <c r="AR13" s="259"/>
      <c r="AS13" s="261"/>
      <c r="AT13" s="259">
        <v>11.3</v>
      </c>
      <c r="AU13" s="259" t="s">
        <v>52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52</v>
      </c>
      <c r="BI13" s="259">
        <v>12</v>
      </c>
      <c r="BJ13" s="259" t="s">
        <v>52</v>
      </c>
      <c r="BK13" s="259"/>
      <c r="BL13" s="259"/>
      <c r="BM13" s="262"/>
      <c r="BN13" s="262"/>
      <c r="BO13" s="259"/>
      <c r="BP13" s="259" t="s">
        <v>56</v>
      </c>
      <c r="BQ13" s="262"/>
      <c r="BR13" t="s">
        <v>120</v>
      </c>
      <c r="BS13" t="s">
        <v>452</v>
      </c>
    </row>
    <row r="14" spans="1:71">
      <c r="A14" s="255">
        <v>2227</v>
      </c>
      <c r="B14" s="458">
        <v>43486</v>
      </c>
      <c r="C14" s="257" t="s">
        <v>444</v>
      </c>
      <c r="D14" s="258" t="s">
        <v>112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466</v>
      </c>
      <c r="M14" s="258">
        <v>99.33</v>
      </c>
      <c r="N14" s="258">
        <v>31.17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121</v>
      </c>
      <c r="BS14" t="s">
        <v>452</v>
      </c>
    </row>
    <row r="15" spans="1:71">
      <c r="A15" s="255">
        <v>2227</v>
      </c>
      <c r="B15" s="458">
        <v>43438</v>
      </c>
      <c r="C15" s="257" t="s">
        <v>67</v>
      </c>
      <c r="D15" s="258" t="s">
        <v>17</v>
      </c>
      <c r="E15" s="258"/>
      <c r="F15" s="258" t="s">
        <v>69</v>
      </c>
      <c r="G15" s="256"/>
      <c r="H15" s="259" t="s">
        <v>70</v>
      </c>
      <c r="I15" s="259" t="s">
        <v>71</v>
      </c>
      <c r="J15" s="259"/>
      <c r="K15" s="402" t="s">
        <v>39</v>
      </c>
      <c r="L15" s="256">
        <v>43466</v>
      </c>
      <c r="M15" s="258">
        <v>110</v>
      </c>
      <c r="N15" s="258">
        <v>26.7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8"/>
      <c r="AQ15" s="258"/>
      <c r="AR15" s="258"/>
      <c r="AS15" s="258"/>
      <c r="AT15" s="258"/>
      <c r="AU15" s="258"/>
      <c r="AV15" s="258"/>
      <c r="AW15" s="258"/>
      <c r="AX15" s="258"/>
      <c r="AY15" s="258"/>
      <c r="AZ15" s="258"/>
      <c r="BA15" s="258"/>
      <c r="BB15" s="258"/>
      <c r="BC15" s="258"/>
      <c r="BD15" s="258"/>
      <c r="BE15" s="258"/>
      <c r="BF15" s="258"/>
      <c r="BG15" s="258"/>
      <c r="BH15" s="258"/>
      <c r="BI15" s="258"/>
      <c r="BJ15" s="258"/>
      <c r="BK15" s="258"/>
      <c r="BL15" s="258"/>
      <c r="BM15" s="258"/>
      <c r="BN15" s="258"/>
      <c r="BO15" s="258"/>
      <c r="BP15" s="258"/>
      <c r="BQ15" s="258"/>
    </row>
    <row r="16" spans="1:71">
      <c r="A16" s="255">
        <v>596</v>
      </c>
      <c r="B16" s="458">
        <v>43486</v>
      </c>
      <c r="C16" s="257" t="s">
        <v>701</v>
      </c>
      <c r="D16" s="258" t="s">
        <v>519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67.27</v>
      </c>
      <c r="N16" s="258">
        <v>37.94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473</v>
      </c>
      <c r="BS16" s="263" t="s">
        <v>720</v>
      </c>
    </row>
    <row r="17" spans="1:71">
      <c r="A17" s="255">
        <v>397</v>
      </c>
      <c r="B17" s="458">
        <v>43486</v>
      </c>
      <c r="C17" s="257" t="s">
        <v>67</v>
      </c>
      <c r="D17" s="258" t="s">
        <v>17</v>
      </c>
      <c r="E17" s="258"/>
      <c r="F17" s="258" t="s">
        <v>69</v>
      </c>
      <c r="G17" s="256"/>
      <c r="H17" s="259" t="s">
        <v>70</v>
      </c>
      <c r="I17" s="259" t="s">
        <v>71</v>
      </c>
      <c r="J17" s="259"/>
      <c r="K17" s="258" t="s">
        <v>432</v>
      </c>
      <c r="L17" s="256">
        <v>43466</v>
      </c>
      <c r="M17" s="258">
        <v>120.8</v>
      </c>
      <c r="N17" s="258">
        <v>29.4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0</v>
      </c>
      <c r="AP17" s="259" t="s">
        <v>71</v>
      </c>
      <c r="AQ17" s="259"/>
      <c r="AR17" s="259"/>
      <c r="AS17" s="261" t="s">
        <v>1</v>
      </c>
      <c r="AT17" s="259">
        <v>8</v>
      </c>
      <c r="AU17" s="259" t="s">
        <v>2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</v>
      </c>
      <c r="BI17" s="259"/>
      <c r="BJ17" s="259" t="s">
        <v>70</v>
      </c>
      <c r="BK17" s="259"/>
      <c r="BL17" s="259"/>
      <c r="BM17" s="262" t="s">
        <v>3</v>
      </c>
      <c r="BN17" s="262" t="s">
        <v>709</v>
      </c>
      <c r="BO17" s="259">
        <v>20</v>
      </c>
      <c r="BP17" s="259" t="s">
        <v>4</v>
      </c>
      <c r="BQ17" s="262"/>
      <c r="BR17" t="s">
        <v>834</v>
      </c>
      <c r="BS17" s="263" t="s">
        <v>5</v>
      </c>
    </row>
    <row r="18" spans="1:71">
      <c r="A18" s="255">
        <v>5515</v>
      </c>
      <c r="B18" s="458">
        <v>43438</v>
      </c>
      <c r="C18" s="257" t="s">
        <v>49</v>
      </c>
      <c r="D18" s="258" t="s">
        <v>16</v>
      </c>
      <c r="E18" s="258"/>
      <c r="F18" s="258" t="s">
        <v>51</v>
      </c>
      <c r="G18" s="256">
        <v>43083</v>
      </c>
      <c r="H18" s="259" t="s">
        <v>55</v>
      </c>
      <c r="I18" s="259" t="s">
        <v>52</v>
      </c>
      <c r="J18" s="259"/>
      <c r="K18" s="258" t="s">
        <v>433</v>
      </c>
      <c r="L18" s="256">
        <v>43466</v>
      </c>
      <c r="M18" s="258">
        <v>114.48</v>
      </c>
      <c r="N18">
        <v>34.01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54</v>
      </c>
      <c r="AP18" s="259" t="s">
        <v>52</v>
      </c>
      <c r="AQ18" s="259"/>
      <c r="AR18" s="259"/>
      <c r="AS18" s="261"/>
      <c r="AT18" s="259">
        <v>11.8</v>
      </c>
      <c r="AU18" s="259" t="s">
        <v>61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52</v>
      </c>
      <c r="BI18" s="259"/>
      <c r="BJ18" s="259" t="s">
        <v>52</v>
      </c>
      <c r="BK18" s="259"/>
      <c r="BL18" s="259"/>
      <c r="BM18" s="262"/>
      <c r="BN18" s="262"/>
      <c r="BO18" s="259"/>
      <c r="BP18" s="259" t="s">
        <v>56</v>
      </c>
      <c r="BQ18" s="258" t="s">
        <v>352</v>
      </c>
      <c r="BR18" t="s">
        <v>122</v>
      </c>
      <c r="BS18" t="s">
        <v>452</v>
      </c>
    </row>
    <row r="19" spans="1:71">
      <c r="A19" s="255">
        <v>5059</v>
      </c>
      <c r="B19" s="458">
        <v>43438</v>
      </c>
      <c r="C19" s="262" t="s">
        <v>444</v>
      </c>
      <c r="D19" s="258" t="s">
        <v>112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466</v>
      </c>
      <c r="M19" s="258">
        <v>99.272999999999996</v>
      </c>
      <c r="N19" s="258">
        <v>24.98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23</v>
      </c>
      <c r="BS19" t="s">
        <v>452</v>
      </c>
    </row>
    <row r="20" spans="1:71">
      <c r="A20" s="255">
        <v>344</v>
      </c>
      <c r="B20" s="458">
        <v>43486</v>
      </c>
      <c r="C20" s="257" t="s">
        <v>701</v>
      </c>
      <c r="D20" s="258" t="s">
        <v>519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466</v>
      </c>
      <c r="M20" s="258">
        <v>100.9</v>
      </c>
      <c r="N20">
        <v>29.6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542</v>
      </c>
      <c r="BS20" s="263" t="s">
        <v>720</v>
      </c>
    </row>
    <row r="21" spans="1:71">
      <c r="A21" s="255">
        <v>2983</v>
      </c>
      <c r="B21" s="458">
        <v>43486</v>
      </c>
      <c r="C21" s="257" t="s">
        <v>444</v>
      </c>
      <c r="D21" s="258" t="s">
        <v>112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93.076999999999998</v>
      </c>
      <c r="N21" s="258">
        <v>35.002000000000002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03</v>
      </c>
      <c r="B22" s="458">
        <v>43438</v>
      </c>
      <c r="C22" s="262" t="s">
        <v>49</v>
      </c>
      <c r="D22" s="258" t="s">
        <v>16</v>
      </c>
      <c r="E22" s="258"/>
      <c r="F22" s="258" t="s">
        <v>51</v>
      </c>
      <c r="G22" s="256">
        <v>43101</v>
      </c>
      <c r="H22" s="259" t="s">
        <v>55</v>
      </c>
      <c r="I22" s="259" t="s">
        <v>52</v>
      </c>
      <c r="J22" s="259"/>
      <c r="K22" s="258" t="s">
        <v>436</v>
      </c>
      <c r="L22" s="256">
        <v>43466</v>
      </c>
      <c r="M22" s="258">
        <v>141</v>
      </c>
      <c r="N22" s="258">
        <v>50.88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54</v>
      </c>
      <c r="AP22" s="259" t="s">
        <v>52</v>
      </c>
      <c r="AQ22" s="259"/>
      <c r="AR22" s="259"/>
      <c r="AS22" s="261"/>
      <c r="AT22" s="259">
        <v>11.3</v>
      </c>
      <c r="AU22" s="259" t="s">
        <v>52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52</v>
      </c>
      <c r="BI22" s="259">
        <v>24</v>
      </c>
      <c r="BJ22" s="259" t="s">
        <v>52</v>
      </c>
      <c r="BK22" s="259"/>
      <c r="BL22" s="259"/>
      <c r="BM22" s="262" t="s">
        <v>362</v>
      </c>
      <c r="BN22" s="262" t="s">
        <v>23</v>
      </c>
      <c r="BO22" s="259"/>
      <c r="BP22" s="259" t="s">
        <v>56</v>
      </c>
      <c r="BQ22" s="262"/>
      <c r="BR22" t="s">
        <v>124</v>
      </c>
      <c r="BS22" s="263" t="s">
        <v>452</v>
      </c>
    </row>
    <row r="23" spans="1:71">
      <c r="A23" s="255">
        <v>5243</v>
      </c>
      <c r="B23" s="458">
        <v>43486</v>
      </c>
      <c r="C23" s="257" t="s">
        <v>444</v>
      </c>
      <c r="D23" s="258" t="s">
        <v>112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86.3</v>
      </c>
      <c r="N23" s="258">
        <v>31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25</v>
      </c>
      <c r="BS23" t="s">
        <v>452</v>
      </c>
    </row>
    <row r="24" spans="1:71">
      <c r="A24" s="255">
        <v>4635</v>
      </c>
      <c r="B24" s="458">
        <v>43486</v>
      </c>
      <c r="C24" s="257" t="s">
        <v>444</v>
      </c>
      <c r="D24" s="258" t="s">
        <v>112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21</v>
      </c>
      <c r="N24" s="258">
        <v>31.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26</v>
      </c>
      <c r="BS24" t="s">
        <v>452</v>
      </c>
    </row>
    <row r="25" spans="1:71">
      <c r="A25" s="255">
        <v>4804</v>
      </c>
      <c r="B25" s="458">
        <v>43486</v>
      </c>
      <c r="C25" s="257" t="s">
        <v>444</v>
      </c>
      <c r="D25" s="258" t="s">
        <v>112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82.49</v>
      </c>
      <c r="N25" s="258">
        <v>39.81</v>
      </c>
      <c r="O25" s="258" t="s">
        <v>416</v>
      </c>
      <c r="P25" s="258">
        <v>1020</v>
      </c>
      <c r="Q25" s="258">
        <v>44.23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7.72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113</v>
      </c>
      <c r="BS25" t="s">
        <v>452</v>
      </c>
    </row>
    <row r="26" spans="1:71">
      <c r="A26" s="255">
        <v>3733</v>
      </c>
      <c r="B26" s="458">
        <v>43437</v>
      </c>
      <c r="C26" s="257" t="s">
        <v>49</v>
      </c>
      <c r="D26" s="258" t="s">
        <v>16</v>
      </c>
      <c r="E26" s="258"/>
      <c r="F26" s="258" t="s">
        <v>59</v>
      </c>
      <c r="G26" s="256">
        <v>43110</v>
      </c>
      <c r="H26" s="259" t="s">
        <v>55</v>
      </c>
      <c r="I26" s="259" t="s">
        <v>52</v>
      </c>
      <c r="J26" s="259"/>
      <c r="K26" s="258" t="s">
        <v>418</v>
      </c>
      <c r="L26" s="256">
        <v>43466</v>
      </c>
      <c r="M26" s="258">
        <v>120.8</v>
      </c>
      <c r="N26" s="258">
        <v>29.4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.600000000000001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60</v>
      </c>
      <c r="AP26" s="259" t="s">
        <v>52</v>
      </c>
      <c r="AQ26" s="259"/>
      <c r="AR26" s="259"/>
      <c r="AS26" s="261"/>
      <c r="AT26" s="259">
        <v>11.3</v>
      </c>
      <c r="AU26" s="259" t="s">
        <v>61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52</v>
      </c>
      <c r="BI26" s="259">
        <v>12</v>
      </c>
      <c r="BJ26" s="259" t="s">
        <v>52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56</v>
      </c>
      <c r="BQ26" s="262"/>
      <c r="BR26" t="s">
        <v>457</v>
      </c>
      <c r="BS26" s="263" t="s">
        <v>452</v>
      </c>
    </row>
    <row r="27" spans="1:71">
      <c r="A27" s="255">
        <v>3915</v>
      </c>
      <c r="B27" s="458">
        <v>43437</v>
      </c>
      <c r="C27" s="257" t="s">
        <v>49</v>
      </c>
      <c r="D27" s="258" t="s">
        <v>16</v>
      </c>
      <c r="E27" s="258"/>
      <c r="F27" s="258" t="s">
        <v>59</v>
      </c>
      <c r="G27" s="256"/>
      <c r="H27" s="259" t="s">
        <v>55</v>
      </c>
      <c r="I27" s="259" t="s">
        <v>52</v>
      </c>
      <c r="J27" s="259"/>
      <c r="K27" s="258" t="s">
        <v>419</v>
      </c>
      <c r="L27" s="264">
        <v>43477</v>
      </c>
      <c r="M27" s="258">
        <v>110</v>
      </c>
      <c r="N27" s="258">
        <v>31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60</v>
      </c>
      <c r="AP27" s="259" t="s">
        <v>52</v>
      </c>
      <c r="AQ27" s="259"/>
      <c r="AR27" s="259"/>
      <c r="AS27" s="261"/>
      <c r="AT27" s="259">
        <v>11.3</v>
      </c>
      <c r="AU27" s="259" t="s">
        <v>52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52</v>
      </c>
      <c r="BI27" s="259">
        <v>24</v>
      </c>
      <c r="BJ27" s="259" t="s">
        <v>52</v>
      </c>
      <c r="BK27" s="259"/>
      <c r="BL27" s="259"/>
      <c r="BM27" s="262"/>
      <c r="BN27" s="262"/>
      <c r="BO27" s="259"/>
      <c r="BP27" s="259" t="s">
        <v>56</v>
      </c>
      <c r="BQ27" s="262"/>
      <c r="BR27" t="s">
        <v>462</v>
      </c>
      <c r="BS27" t="s">
        <v>452</v>
      </c>
    </row>
    <row r="28" spans="1:71">
      <c r="A28" s="255">
        <v>265</v>
      </c>
      <c r="B28" s="458">
        <v>43486</v>
      </c>
      <c r="C28" s="257" t="s">
        <v>701</v>
      </c>
      <c r="D28" s="258" t="s">
        <v>519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420</v>
      </c>
      <c r="L28" s="256">
        <v>43282</v>
      </c>
      <c r="M28" s="258">
        <v>86.3</v>
      </c>
      <c r="N28" s="258">
        <v>31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0.100000000000001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20</v>
      </c>
      <c r="BS28" s="263" t="s">
        <v>720</v>
      </c>
    </row>
    <row r="29" spans="1:71">
      <c r="A29" s="255">
        <v>2123</v>
      </c>
      <c r="B29" s="458">
        <v>43486</v>
      </c>
      <c r="C29" s="262" t="s">
        <v>701</v>
      </c>
      <c r="D29" s="258" t="s">
        <v>519</v>
      </c>
      <c r="E29" s="258"/>
      <c r="F29" s="258" t="s">
        <v>881</v>
      </c>
      <c r="G29" s="256"/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0.82</v>
      </c>
      <c r="N29" s="258">
        <v>30.01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84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18</v>
      </c>
      <c r="BS29" t="s">
        <v>720</v>
      </c>
    </row>
    <row r="30" spans="1:71">
      <c r="A30" s="255">
        <v>4987</v>
      </c>
      <c r="B30" s="459">
        <v>43437</v>
      </c>
      <c r="C30" s="262" t="s">
        <v>49</v>
      </c>
      <c r="D30" s="258" t="s">
        <v>16</v>
      </c>
      <c r="E30" s="258"/>
      <c r="F30" s="258" t="s">
        <v>59</v>
      </c>
      <c r="G30" s="264">
        <v>43101</v>
      </c>
      <c r="H30" s="259" t="s">
        <v>52</v>
      </c>
      <c r="I30" s="259" t="s">
        <v>53</v>
      </c>
      <c r="J30" s="259"/>
      <c r="K30" s="258" t="s">
        <v>422</v>
      </c>
      <c r="L30" s="264">
        <v>43466</v>
      </c>
      <c r="M30" s="258">
        <v>120</v>
      </c>
      <c r="N30" s="258">
        <v>34.200000000000003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5.2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60</v>
      </c>
      <c r="AP30" s="259" t="s">
        <v>52</v>
      </c>
      <c r="AQ30" s="259"/>
      <c r="AR30" s="259"/>
      <c r="AS30" s="261"/>
      <c r="AT30" s="259"/>
      <c r="AU30" s="259" t="s">
        <v>52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55</v>
      </c>
      <c r="BI30" s="259"/>
      <c r="BJ30" s="259" t="s">
        <v>52</v>
      </c>
      <c r="BK30" s="259"/>
      <c r="BL30" s="259"/>
      <c r="BM30" s="258"/>
      <c r="BN30" s="258"/>
      <c r="BO30" s="259"/>
      <c r="BP30" s="259" t="s">
        <v>56</v>
      </c>
      <c r="BQ30" s="258"/>
      <c r="BR30" t="s">
        <v>115</v>
      </c>
      <c r="BS30" s="263" t="s">
        <v>452</v>
      </c>
    </row>
    <row r="31" spans="1:71">
      <c r="A31" s="255">
        <v>555</v>
      </c>
      <c r="B31" s="458">
        <v>43486</v>
      </c>
      <c r="C31" s="257" t="s">
        <v>701</v>
      </c>
      <c r="D31" s="258" t="s">
        <v>519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423</v>
      </c>
      <c r="L31" s="256">
        <v>43466</v>
      </c>
      <c r="M31" s="258">
        <v>126.44</v>
      </c>
      <c r="N31" s="258">
        <v>29.8</v>
      </c>
      <c r="O31" s="258" t="s">
        <v>490</v>
      </c>
      <c r="P31" s="258">
        <v>1020</v>
      </c>
      <c r="Q31" s="258">
        <v>30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9.899999999999999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755</v>
      </c>
      <c r="BS31" s="263" t="s">
        <v>720</v>
      </c>
    </row>
    <row r="32" spans="1:71">
      <c r="A32" s="255">
        <v>627</v>
      </c>
      <c r="B32" s="458">
        <v>43486</v>
      </c>
      <c r="C32" s="257" t="s">
        <v>701</v>
      </c>
      <c r="D32" s="258" t="s">
        <v>51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05.55</v>
      </c>
      <c r="N32" s="258">
        <v>30.62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8.21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24</v>
      </c>
      <c r="BS32" s="263" t="s">
        <v>720</v>
      </c>
    </row>
    <row r="33" spans="1:71">
      <c r="A33" s="255">
        <v>172</v>
      </c>
      <c r="B33" s="458">
        <v>43486</v>
      </c>
      <c r="C33" s="257" t="s">
        <v>444</v>
      </c>
      <c r="D33" s="258" t="s">
        <v>112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358</v>
      </c>
      <c r="M33" s="258">
        <v>108.7</v>
      </c>
      <c r="N33" s="258">
        <v>32.950000000000003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9.8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129</v>
      </c>
      <c r="BS33" s="263" t="s">
        <v>452</v>
      </c>
    </row>
    <row r="34" spans="1:71">
      <c r="A34" s="255">
        <v>2400</v>
      </c>
      <c r="B34" s="459">
        <v>43437</v>
      </c>
      <c r="C34" s="257" t="s">
        <v>49</v>
      </c>
      <c r="D34" s="258" t="s">
        <v>16</v>
      </c>
      <c r="E34" s="258"/>
      <c r="F34" s="258" t="s">
        <v>59</v>
      </c>
      <c r="G34" s="264">
        <v>43101</v>
      </c>
      <c r="H34" s="259" t="s">
        <v>55</v>
      </c>
      <c r="I34" s="259" t="s">
        <v>52</v>
      </c>
      <c r="J34" s="259"/>
      <c r="K34" s="258" t="s">
        <v>426</v>
      </c>
      <c r="L34" s="264">
        <v>43466</v>
      </c>
      <c r="M34" s="258">
        <v>130</v>
      </c>
      <c r="N34" s="258">
        <v>41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9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60</v>
      </c>
      <c r="AP34" s="259" t="s">
        <v>52</v>
      </c>
      <c r="AQ34" s="259"/>
      <c r="AR34" s="259"/>
      <c r="AS34" s="261"/>
      <c r="AT34" s="259">
        <v>12</v>
      </c>
      <c r="AU34" s="259" t="s">
        <v>52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52</v>
      </c>
      <c r="BI34" s="259"/>
      <c r="BJ34" s="259" t="s">
        <v>52</v>
      </c>
      <c r="BK34" s="259"/>
      <c r="BL34" s="259"/>
      <c r="BM34" s="258"/>
      <c r="BN34" s="262"/>
      <c r="BO34" s="258"/>
      <c r="BP34" s="259" t="s">
        <v>56</v>
      </c>
      <c r="BQ34" s="262" t="s">
        <v>58</v>
      </c>
      <c r="BR34" t="s">
        <v>118</v>
      </c>
      <c r="BS34" s="263" t="s">
        <v>452</v>
      </c>
    </row>
    <row r="35" spans="1:71">
      <c r="A35" s="255">
        <v>493</v>
      </c>
      <c r="B35" s="458">
        <v>43486</v>
      </c>
      <c r="C35" s="257" t="s">
        <v>444</v>
      </c>
      <c r="D35" s="258" t="s">
        <v>112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466</v>
      </c>
      <c r="M35" s="258">
        <v>107.9</v>
      </c>
      <c r="N35" s="258">
        <v>36.69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7.78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8</v>
      </c>
      <c r="B36" s="459">
        <v>43437</v>
      </c>
      <c r="C36" s="257" t="s">
        <v>49</v>
      </c>
      <c r="D36" s="258" t="s">
        <v>16</v>
      </c>
      <c r="E36" s="258"/>
      <c r="F36" s="258" t="s">
        <v>59</v>
      </c>
      <c r="G36" s="256">
        <v>43101</v>
      </c>
      <c r="H36" s="259" t="s">
        <v>55</v>
      </c>
      <c r="I36" s="259" t="s">
        <v>52</v>
      </c>
      <c r="J36" s="259"/>
      <c r="K36" s="258" t="s">
        <v>428</v>
      </c>
      <c r="L36" s="256">
        <v>43466</v>
      </c>
      <c r="M36" s="258">
        <v>126.32</v>
      </c>
      <c r="N36" s="258">
        <v>25.01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65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60</v>
      </c>
      <c r="AP36" s="259" t="s">
        <v>52</v>
      </c>
      <c r="AQ36" s="259"/>
      <c r="AR36" s="259"/>
      <c r="AS36" s="261"/>
      <c r="AT36" s="259">
        <v>11.3</v>
      </c>
      <c r="AU36" s="259" t="s">
        <v>52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52</v>
      </c>
      <c r="BI36" s="259">
        <v>12</v>
      </c>
      <c r="BJ36" s="259" t="s">
        <v>52</v>
      </c>
      <c r="BK36" s="259"/>
      <c r="BL36" s="259"/>
      <c r="BM36" s="262"/>
      <c r="BN36" s="262"/>
      <c r="BO36" s="259"/>
      <c r="BP36" s="259" t="s">
        <v>56</v>
      </c>
      <c r="BQ36" s="262"/>
      <c r="BR36" t="s">
        <v>120</v>
      </c>
      <c r="BS36" t="s">
        <v>452</v>
      </c>
    </row>
    <row r="37" spans="1:71">
      <c r="A37" s="255">
        <v>2228</v>
      </c>
      <c r="B37" s="458">
        <v>43486</v>
      </c>
      <c r="C37" s="257" t="s">
        <v>444</v>
      </c>
      <c r="D37" s="258" t="s">
        <v>112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466</v>
      </c>
      <c r="M37" s="258">
        <v>99.33</v>
      </c>
      <c r="N37" s="258">
        <v>31.17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09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121</v>
      </c>
      <c r="BS37" t="s">
        <v>452</v>
      </c>
    </row>
    <row r="38" spans="1:71">
      <c r="A38" s="255"/>
      <c r="B38" s="458">
        <v>43438</v>
      </c>
      <c r="C38" s="257" t="s">
        <v>67</v>
      </c>
      <c r="D38" s="258" t="s">
        <v>17</v>
      </c>
      <c r="E38" s="258"/>
      <c r="F38" s="258" t="s">
        <v>6</v>
      </c>
      <c r="G38" s="256"/>
      <c r="H38" s="259"/>
      <c r="I38" s="259"/>
      <c r="J38" s="259"/>
      <c r="K38" s="402" t="s">
        <v>39</v>
      </c>
      <c r="L38" s="256">
        <v>43466</v>
      </c>
      <c r="M38" s="258">
        <v>110</v>
      </c>
      <c r="N38" s="258">
        <v>26.7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8.100000000000001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97</v>
      </c>
      <c r="B39" s="458">
        <v>43486</v>
      </c>
      <c r="C39" s="257" t="s">
        <v>701</v>
      </c>
      <c r="D39" s="258" t="s">
        <v>519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67.27</v>
      </c>
      <c r="N39" s="258">
        <v>37.94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4.2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473</v>
      </c>
      <c r="BS39" s="263" t="s">
        <v>720</v>
      </c>
    </row>
    <row r="40" spans="1:71">
      <c r="A40" s="255">
        <v>398</v>
      </c>
      <c r="B40" s="458">
        <v>43486</v>
      </c>
      <c r="C40" s="257" t="s">
        <v>67</v>
      </c>
      <c r="D40" s="258" t="s">
        <v>17</v>
      </c>
      <c r="E40" s="258"/>
      <c r="F40" s="258" t="s">
        <v>6</v>
      </c>
      <c r="G40" s="256"/>
      <c r="H40" s="259" t="s">
        <v>70</v>
      </c>
      <c r="I40" s="259" t="s">
        <v>71</v>
      </c>
      <c r="J40" s="259"/>
      <c r="K40" s="258" t="s">
        <v>432</v>
      </c>
      <c r="L40" s="256">
        <v>43466</v>
      </c>
      <c r="M40" s="258">
        <v>120.8</v>
      </c>
      <c r="N40" s="258">
        <v>29.4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9.600000000000001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7</v>
      </c>
      <c r="AP40" s="259" t="s">
        <v>71</v>
      </c>
      <c r="AQ40" s="259"/>
      <c r="AR40" s="259"/>
      <c r="AS40" s="261" t="s">
        <v>1</v>
      </c>
      <c r="AT40" s="259">
        <v>8</v>
      </c>
      <c r="AU40" s="259" t="s">
        <v>2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</v>
      </c>
      <c r="BI40" s="259"/>
      <c r="BJ40" s="259" t="s">
        <v>70</v>
      </c>
      <c r="BK40" s="259"/>
      <c r="BL40" s="259"/>
      <c r="BM40" s="262" t="s">
        <v>3</v>
      </c>
      <c r="BN40" s="262" t="s">
        <v>709</v>
      </c>
      <c r="BO40" s="259">
        <v>20</v>
      </c>
      <c r="BP40" s="259" t="s">
        <v>4</v>
      </c>
      <c r="BQ40" s="262"/>
      <c r="BR40" t="s">
        <v>834</v>
      </c>
      <c r="BS40" s="263" t="s">
        <v>5</v>
      </c>
    </row>
    <row r="41" spans="1:71">
      <c r="A41" s="255">
        <v>5516</v>
      </c>
      <c r="B41" s="458">
        <v>43438</v>
      </c>
      <c r="C41" s="257" t="s">
        <v>49</v>
      </c>
      <c r="D41" s="258" t="s">
        <v>16</v>
      </c>
      <c r="E41" s="258"/>
      <c r="F41" s="258" t="s">
        <v>59</v>
      </c>
      <c r="G41" s="256">
        <v>43083</v>
      </c>
      <c r="H41" s="259" t="s">
        <v>55</v>
      </c>
      <c r="I41" s="259" t="s">
        <v>52</v>
      </c>
      <c r="J41" s="259"/>
      <c r="K41" s="258" t="s">
        <v>433</v>
      </c>
      <c r="L41" s="256">
        <v>43466</v>
      </c>
      <c r="M41" s="258">
        <v>114.48</v>
      </c>
      <c r="N41" s="258">
        <v>34.01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3.81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60</v>
      </c>
      <c r="AP41" s="259" t="s">
        <v>52</v>
      </c>
      <c r="AQ41" s="259"/>
      <c r="AR41" s="259"/>
      <c r="AS41" s="261"/>
      <c r="AT41" s="259">
        <v>11.8</v>
      </c>
      <c r="AU41" s="259" t="s">
        <v>61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52</v>
      </c>
      <c r="BI41" s="259"/>
      <c r="BJ41" s="259" t="s">
        <v>52</v>
      </c>
      <c r="BK41" s="259"/>
      <c r="BL41" s="259"/>
      <c r="BM41" s="262"/>
      <c r="BN41" s="262"/>
      <c r="BO41" s="259"/>
      <c r="BP41" s="259" t="s">
        <v>56</v>
      </c>
      <c r="BQ41" s="258" t="s">
        <v>352</v>
      </c>
      <c r="BR41" t="s">
        <v>122</v>
      </c>
      <c r="BS41" t="s">
        <v>452</v>
      </c>
    </row>
    <row r="42" spans="1:71">
      <c r="A42" s="255">
        <v>345</v>
      </c>
      <c r="B42" s="458">
        <v>43486</v>
      </c>
      <c r="C42" s="257" t="s">
        <v>701</v>
      </c>
      <c r="D42" s="258" t="s">
        <v>51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4</v>
      </c>
      <c r="L42" s="256">
        <v>43466</v>
      </c>
      <c r="M42" s="258">
        <v>100.9</v>
      </c>
      <c r="N42">
        <v>29.6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>
        <v>21.3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542</v>
      </c>
      <c r="BS42" s="263" t="s">
        <v>720</v>
      </c>
    </row>
    <row r="43" spans="1:71">
      <c r="A43" s="255">
        <v>2984</v>
      </c>
      <c r="B43" s="458">
        <v>43486</v>
      </c>
      <c r="C43" s="257" t="s">
        <v>444</v>
      </c>
      <c r="D43" s="258" t="s">
        <v>112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93.076999999999998</v>
      </c>
      <c r="N43" s="258">
        <v>35.002000000000002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587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04</v>
      </c>
      <c r="B44" s="458">
        <v>43438</v>
      </c>
      <c r="C44" s="262" t="s">
        <v>49</v>
      </c>
      <c r="D44" s="258" t="s">
        <v>16</v>
      </c>
      <c r="E44" s="258"/>
      <c r="F44" s="258" t="s">
        <v>59</v>
      </c>
      <c r="G44" s="256">
        <v>43101</v>
      </c>
      <c r="H44" s="259" t="s">
        <v>55</v>
      </c>
      <c r="I44" s="259" t="s">
        <v>52</v>
      </c>
      <c r="J44" s="259"/>
      <c r="K44" s="258" t="s">
        <v>436</v>
      </c>
      <c r="L44" s="256">
        <v>43466</v>
      </c>
      <c r="M44" s="258">
        <v>141</v>
      </c>
      <c r="N44" s="258">
        <v>50.88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1.61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60</v>
      </c>
      <c r="AP44" s="259" t="s">
        <v>52</v>
      </c>
      <c r="AQ44" s="259"/>
      <c r="AR44" s="259"/>
      <c r="AS44" s="261"/>
      <c r="AT44" s="259">
        <v>11.3</v>
      </c>
      <c r="AU44" s="259" t="s">
        <v>52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52</v>
      </c>
      <c r="BI44" s="259">
        <v>24</v>
      </c>
      <c r="BJ44" s="259" t="s">
        <v>52</v>
      </c>
      <c r="BK44" s="259"/>
      <c r="BL44" s="259"/>
      <c r="BM44" s="262" t="s">
        <v>362</v>
      </c>
      <c r="BN44" s="262" t="s">
        <v>23</v>
      </c>
      <c r="BO44" s="259"/>
      <c r="BP44" s="259" t="s">
        <v>56</v>
      </c>
      <c r="BQ44" s="262"/>
      <c r="BR44" t="s">
        <v>124</v>
      </c>
      <c r="BS44" s="263" t="s">
        <v>452</v>
      </c>
    </row>
    <row r="45" spans="1:71">
      <c r="A45" s="255">
        <v>5244</v>
      </c>
      <c r="B45" s="458">
        <v>43486</v>
      </c>
      <c r="C45" s="257" t="s">
        <v>444</v>
      </c>
      <c r="D45" s="258" t="s">
        <v>112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86.3</v>
      </c>
      <c r="N45" s="258">
        <v>31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0.10000000000000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25</v>
      </c>
      <c r="BS45" t="s">
        <v>452</v>
      </c>
    </row>
    <row r="46" spans="1:71">
      <c r="A46" s="255">
        <v>4636</v>
      </c>
      <c r="B46" s="458">
        <v>43486</v>
      </c>
      <c r="C46" s="257" t="s">
        <v>444</v>
      </c>
      <c r="D46" s="258" t="s">
        <v>112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6</v>
      </c>
      <c r="N46" s="258">
        <v>34.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0.25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30</v>
      </c>
      <c r="BS46" t="s">
        <v>452</v>
      </c>
    </row>
    <row r="47" spans="1:71">
      <c r="A47" s="255">
        <v>4805</v>
      </c>
      <c r="B47" s="458">
        <v>43486</v>
      </c>
      <c r="C47" s="257" t="s">
        <v>444</v>
      </c>
      <c r="D47" s="258" t="s">
        <v>112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82.49</v>
      </c>
      <c r="N47" s="258">
        <v>54.18</v>
      </c>
      <c r="O47" s="258" t="s">
        <v>416</v>
      </c>
      <c r="P47" s="258">
        <v>1020</v>
      </c>
      <c r="Q47" s="258">
        <v>60.2</v>
      </c>
      <c r="R47" s="260"/>
      <c r="S47" s="258"/>
      <c r="T47" s="258"/>
      <c r="U47" s="258"/>
      <c r="V47" s="258"/>
      <c r="W47" s="258">
        <v>27.72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113</v>
      </c>
      <c r="BS47" t="s">
        <v>452</v>
      </c>
    </row>
    <row r="48" spans="1:71">
      <c r="A48" s="255">
        <v>3734</v>
      </c>
      <c r="B48" s="458">
        <v>43437</v>
      </c>
      <c r="C48" s="257" t="s">
        <v>49</v>
      </c>
      <c r="D48" s="258" t="s">
        <v>16</v>
      </c>
      <c r="E48" s="258"/>
      <c r="F48" s="258" t="s">
        <v>62</v>
      </c>
      <c r="G48" s="256">
        <v>43110</v>
      </c>
      <c r="H48" s="259" t="s">
        <v>55</v>
      </c>
      <c r="I48" s="259" t="s">
        <v>52</v>
      </c>
      <c r="J48" s="259"/>
      <c r="K48" s="258" t="s">
        <v>418</v>
      </c>
      <c r="L48" s="256">
        <v>43466</v>
      </c>
      <c r="M48" s="258">
        <v>134.6</v>
      </c>
      <c r="N48" s="258">
        <v>32.4</v>
      </c>
      <c r="O48" s="258"/>
      <c r="P48" s="258"/>
      <c r="Q48" s="258"/>
      <c r="R48" s="260"/>
      <c r="S48" s="258"/>
      <c r="T48" s="258"/>
      <c r="U48" s="258"/>
      <c r="V48" s="258"/>
      <c r="W48" s="258">
        <v>21.6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63</v>
      </c>
      <c r="AP48" s="259" t="s">
        <v>52</v>
      </c>
      <c r="AQ48" s="259"/>
      <c r="AR48" s="259"/>
      <c r="AS48" s="261"/>
      <c r="AT48" s="259">
        <v>11.3</v>
      </c>
      <c r="AU48" s="259" t="s">
        <v>61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52</v>
      </c>
      <c r="BI48" s="259">
        <v>12</v>
      </c>
      <c r="BJ48" s="259" t="s">
        <v>52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56</v>
      </c>
      <c r="BQ48" s="262"/>
      <c r="BR48" t="s">
        <v>457</v>
      </c>
      <c r="BS48" s="263" t="s">
        <v>452</v>
      </c>
    </row>
    <row r="49" spans="1:71">
      <c r="A49" s="255">
        <v>3916</v>
      </c>
      <c r="B49" s="458">
        <v>43437</v>
      </c>
      <c r="C49" s="257" t="s">
        <v>49</v>
      </c>
      <c r="D49" s="258" t="s">
        <v>16</v>
      </c>
      <c r="E49" s="258"/>
      <c r="F49" s="258" t="s">
        <v>62</v>
      </c>
      <c r="G49" s="256"/>
      <c r="H49" s="259" t="s">
        <v>55</v>
      </c>
      <c r="I49" s="259" t="s">
        <v>52</v>
      </c>
      <c r="J49" s="259"/>
      <c r="K49" s="258" t="s">
        <v>419</v>
      </c>
      <c r="L49" s="264">
        <v>43477</v>
      </c>
      <c r="M49" s="258">
        <v>110</v>
      </c>
      <c r="N49" s="258">
        <v>38.5</v>
      </c>
      <c r="O49" s="258"/>
      <c r="P49" s="258"/>
      <c r="Q49" s="258"/>
      <c r="R49" s="260"/>
      <c r="S49" s="258"/>
      <c r="T49" s="258"/>
      <c r="U49" s="258"/>
      <c r="V49" s="258"/>
      <c r="W49" s="258">
        <v>20.8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63</v>
      </c>
      <c r="AP49" s="259" t="s">
        <v>52</v>
      </c>
      <c r="AQ49" s="259"/>
      <c r="AR49" s="259"/>
      <c r="AS49" s="261"/>
      <c r="AT49" s="259">
        <v>11.3</v>
      </c>
      <c r="AU49" s="259" t="s">
        <v>52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52</v>
      </c>
      <c r="BI49" s="259">
        <v>24</v>
      </c>
      <c r="BJ49" s="259" t="s">
        <v>52</v>
      </c>
      <c r="BK49" s="259"/>
      <c r="BL49" s="259"/>
      <c r="BM49" s="262"/>
      <c r="BN49" s="262"/>
      <c r="BO49" s="259"/>
      <c r="BP49" s="259" t="s">
        <v>56</v>
      </c>
      <c r="BQ49" s="262"/>
      <c r="BR49" t="s">
        <v>462</v>
      </c>
      <c r="BS49" t="s">
        <v>452</v>
      </c>
    </row>
    <row r="50" spans="1:71">
      <c r="A50" s="255">
        <v>266</v>
      </c>
      <c r="B50" s="458">
        <v>43486</v>
      </c>
      <c r="C50" s="257" t="s">
        <v>701</v>
      </c>
      <c r="D50" s="258" t="s">
        <v>519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420</v>
      </c>
      <c r="L50" s="256">
        <v>43282</v>
      </c>
      <c r="M50" s="258">
        <v>86.3</v>
      </c>
      <c r="N50" s="258">
        <v>38.6</v>
      </c>
      <c r="O50" s="258"/>
      <c r="P50" s="258"/>
      <c r="Q50" s="258"/>
      <c r="R50" s="260"/>
      <c r="S50" s="258"/>
      <c r="T50" s="258"/>
      <c r="U50" s="258"/>
      <c r="V50" s="258"/>
      <c r="W50" s="258">
        <v>22.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20</v>
      </c>
      <c r="BS50" s="263" t="s">
        <v>720</v>
      </c>
    </row>
    <row r="51" spans="1:71">
      <c r="A51" s="255">
        <v>2124</v>
      </c>
      <c r="B51" s="458">
        <v>43486</v>
      </c>
      <c r="C51" s="262" t="s">
        <v>701</v>
      </c>
      <c r="D51" s="258" t="s">
        <v>519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0.82</v>
      </c>
      <c r="N51" s="258">
        <v>38.479999999999997</v>
      </c>
      <c r="O51" s="258"/>
      <c r="P51" s="258"/>
      <c r="Q51" s="258"/>
      <c r="R51" s="260"/>
      <c r="S51" s="258"/>
      <c r="T51" s="258"/>
      <c r="U51" s="258"/>
      <c r="V51" s="258"/>
      <c r="W51" s="258">
        <v>17.82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18</v>
      </c>
      <c r="BS51" t="s">
        <v>720</v>
      </c>
    </row>
    <row r="52" spans="1:71">
      <c r="A52" s="255">
        <v>4988</v>
      </c>
      <c r="B52" s="459">
        <v>43437</v>
      </c>
      <c r="C52" s="262" t="s">
        <v>49</v>
      </c>
      <c r="D52" s="258" t="s">
        <v>16</v>
      </c>
      <c r="E52" s="258"/>
      <c r="F52" s="258" t="s">
        <v>62</v>
      </c>
      <c r="G52" s="264">
        <v>43101</v>
      </c>
      <c r="H52" s="259" t="s">
        <v>52</v>
      </c>
      <c r="I52" s="259" t="s">
        <v>53</v>
      </c>
      <c r="J52" s="259"/>
      <c r="K52" s="258" t="s">
        <v>422</v>
      </c>
      <c r="L52" s="264">
        <v>43466</v>
      </c>
      <c r="M52" s="258">
        <v>135</v>
      </c>
      <c r="N52" s="258">
        <v>37.799999999999997</v>
      </c>
      <c r="O52" s="258"/>
      <c r="P52" s="258"/>
      <c r="Q52" s="258"/>
      <c r="R52" s="260"/>
      <c r="S52" s="258"/>
      <c r="T52" s="258"/>
      <c r="U52" s="258"/>
      <c r="V52" s="258"/>
      <c r="W52" s="258">
        <v>2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63</v>
      </c>
      <c r="AP52" s="259" t="s">
        <v>52</v>
      </c>
      <c r="AQ52" s="259"/>
      <c r="AR52" s="259"/>
      <c r="AS52" s="261"/>
      <c r="AT52" s="259"/>
      <c r="AU52" s="259" t="s">
        <v>52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55</v>
      </c>
      <c r="BI52" s="259"/>
      <c r="BJ52" s="259" t="s">
        <v>52</v>
      </c>
      <c r="BK52" s="259"/>
      <c r="BL52" s="259"/>
      <c r="BM52" s="258"/>
      <c r="BN52" s="258"/>
      <c r="BO52" s="259"/>
      <c r="BP52" s="259" t="s">
        <v>56</v>
      </c>
      <c r="BQ52" s="258"/>
      <c r="BR52" t="s">
        <v>115</v>
      </c>
      <c r="BS52" s="263" t="s">
        <v>452</v>
      </c>
    </row>
    <row r="53" spans="1:71">
      <c r="A53" s="255">
        <v>556</v>
      </c>
      <c r="B53" s="458">
        <v>43486</v>
      </c>
      <c r="C53" s="257" t="s">
        <v>701</v>
      </c>
      <c r="D53" s="258" t="s">
        <v>51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3</v>
      </c>
      <c r="L53" s="256">
        <v>43466</v>
      </c>
      <c r="M53" s="258">
        <v>132.19</v>
      </c>
      <c r="N53" s="258">
        <v>39</v>
      </c>
      <c r="O53" s="258" t="s">
        <v>490</v>
      </c>
      <c r="P53" s="258">
        <v>1020</v>
      </c>
      <c r="Q53" s="258">
        <v>40</v>
      </c>
      <c r="R53" s="260"/>
      <c r="S53" s="258"/>
      <c r="T53" s="258"/>
      <c r="U53" s="258"/>
      <c r="V53" s="258"/>
      <c r="W53" s="258">
        <v>20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755</v>
      </c>
      <c r="BS53" s="263" t="s">
        <v>720</v>
      </c>
    </row>
    <row r="54" spans="1:71">
      <c r="A54" s="255">
        <v>628</v>
      </c>
      <c r="B54" s="458">
        <v>43486</v>
      </c>
      <c r="C54" s="257" t="s">
        <v>701</v>
      </c>
      <c r="D54" s="258" t="s">
        <v>519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05.55</v>
      </c>
      <c r="N54">
        <v>39.270000000000003</v>
      </c>
      <c r="O54" s="258"/>
      <c r="P54" s="258"/>
      <c r="Q54" s="258"/>
      <c r="R54" s="260"/>
      <c r="S54" s="258"/>
      <c r="T54" s="258"/>
      <c r="U54" s="258"/>
      <c r="V54" s="258"/>
      <c r="W54">
        <v>18.2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524</v>
      </c>
      <c r="BS54" s="263" t="s">
        <v>720</v>
      </c>
    </row>
    <row r="55" spans="1:71">
      <c r="A55" s="255">
        <v>173</v>
      </c>
      <c r="B55" s="458">
        <v>43486</v>
      </c>
      <c r="C55" s="257" t="s">
        <v>444</v>
      </c>
      <c r="D55" s="258" t="s">
        <v>112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358</v>
      </c>
      <c r="M55" s="258">
        <v>108.7</v>
      </c>
      <c r="N55" s="258">
        <v>41.41</v>
      </c>
      <c r="O55" s="258"/>
      <c r="P55" s="258"/>
      <c r="Q55" s="258"/>
      <c r="R55" s="260"/>
      <c r="S55" s="258"/>
      <c r="T55" s="258"/>
      <c r="U55" s="258"/>
      <c r="V55" s="258"/>
      <c r="W55" s="258">
        <v>22.03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133</v>
      </c>
      <c r="BS55" s="263" t="s">
        <v>452</v>
      </c>
    </row>
    <row r="56" spans="1:71">
      <c r="A56" s="255">
        <v>2401</v>
      </c>
      <c r="B56" s="459">
        <v>43437</v>
      </c>
      <c r="C56" s="257" t="s">
        <v>49</v>
      </c>
      <c r="D56" s="258" t="s">
        <v>16</v>
      </c>
      <c r="E56" s="258"/>
      <c r="F56" s="258" t="s">
        <v>62</v>
      </c>
      <c r="G56" s="264">
        <v>43101</v>
      </c>
      <c r="H56" s="259" t="s">
        <v>55</v>
      </c>
      <c r="I56" s="259" t="s">
        <v>52</v>
      </c>
      <c r="J56" s="259"/>
      <c r="K56" s="258" t="s">
        <v>426</v>
      </c>
      <c r="L56" s="264">
        <v>43466</v>
      </c>
      <c r="M56" s="258">
        <v>135</v>
      </c>
      <c r="N56" s="258">
        <v>42.5</v>
      </c>
      <c r="O56" s="258"/>
      <c r="P56" s="258"/>
      <c r="Q56" s="258"/>
      <c r="R56" s="260"/>
      <c r="S56" s="258"/>
      <c r="T56" s="258"/>
      <c r="U56" s="258"/>
      <c r="V56" s="258"/>
      <c r="W56" s="258">
        <v>29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63</v>
      </c>
      <c r="AP56" s="259" t="s">
        <v>52</v>
      </c>
      <c r="AQ56" s="259"/>
      <c r="AR56" s="259"/>
      <c r="AS56" s="261"/>
      <c r="AT56" s="259">
        <v>12</v>
      </c>
      <c r="AU56" s="259" t="s">
        <v>52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52</v>
      </c>
      <c r="BI56" s="259"/>
      <c r="BJ56" s="259" t="s">
        <v>52</v>
      </c>
      <c r="BK56" s="259"/>
      <c r="BL56" s="259"/>
      <c r="BM56" s="258"/>
      <c r="BN56" s="262"/>
      <c r="BO56" s="258"/>
      <c r="BP56" s="259" t="s">
        <v>56</v>
      </c>
      <c r="BQ56" s="262" t="s">
        <v>58</v>
      </c>
      <c r="BR56" t="s">
        <v>118</v>
      </c>
      <c r="BS56" s="263" t="s">
        <v>452</v>
      </c>
    </row>
    <row r="57" spans="1:71">
      <c r="A57" s="255">
        <v>494</v>
      </c>
      <c r="B57" s="458">
        <v>43486</v>
      </c>
      <c r="C57" s="257" t="s">
        <v>444</v>
      </c>
      <c r="D57" s="258" t="s">
        <v>112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466</v>
      </c>
      <c r="M57" s="258">
        <v>120.2</v>
      </c>
      <c r="N57" s="258">
        <v>43.12</v>
      </c>
      <c r="O57" s="258"/>
      <c r="P57" s="258"/>
      <c r="Q57" s="258"/>
      <c r="R57" s="260"/>
      <c r="S57" s="258"/>
      <c r="T57" s="258"/>
      <c r="U57" s="258"/>
      <c r="V57" s="258"/>
      <c r="W57" s="258">
        <v>25.1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9</v>
      </c>
      <c r="B58" s="459">
        <v>43437</v>
      </c>
      <c r="C58" s="257" t="s">
        <v>49</v>
      </c>
      <c r="D58" s="258" t="s">
        <v>16</v>
      </c>
      <c r="E58" s="258"/>
      <c r="F58" s="258" t="s">
        <v>62</v>
      </c>
      <c r="G58" s="256">
        <v>43101</v>
      </c>
      <c r="H58" s="259" t="s">
        <v>55</v>
      </c>
      <c r="I58" s="259" t="s">
        <v>52</v>
      </c>
      <c r="J58" s="259"/>
      <c r="K58" s="258" t="s">
        <v>428</v>
      </c>
      <c r="L58" s="256">
        <v>43466</v>
      </c>
      <c r="M58" s="258">
        <v>117.07</v>
      </c>
      <c r="N58" s="258">
        <v>32.03</v>
      </c>
      <c r="O58" s="258"/>
      <c r="P58" s="258"/>
      <c r="Q58" s="258"/>
      <c r="R58" s="260"/>
      <c r="S58" s="258"/>
      <c r="T58" s="258"/>
      <c r="U58" s="258"/>
      <c r="V58" s="258"/>
      <c r="W58" s="258">
        <v>16.26000000000000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63</v>
      </c>
      <c r="AP58" s="259" t="s">
        <v>52</v>
      </c>
      <c r="AQ58" s="259"/>
      <c r="AR58" s="259"/>
      <c r="AS58" s="261"/>
      <c r="AT58" s="259">
        <v>11.3</v>
      </c>
      <c r="AU58" s="259" t="s">
        <v>52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52</v>
      </c>
      <c r="BI58" s="259">
        <v>12</v>
      </c>
      <c r="BJ58" s="259" t="s">
        <v>52</v>
      </c>
      <c r="BK58" s="259"/>
      <c r="BL58" s="259"/>
      <c r="BM58" s="262"/>
      <c r="BN58" s="262"/>
      <c r="BO58" s="259"/>
      <c r="BP58" s="259" t="s">
        <v>56</v>
      </c>
      <c r="BQ58" s="262"/>
      <c r="BR58" t="s">
        <v>120</v>
      </c>
      <c r="BS58" t="s">
        <v>452</v>
      </c>
    </row>
    <row r="59" spans="1:71">
      <c r="A59" s="255">
        <v>2229</v>
      </c>
      <c r="B59" s="458">
        <v>43486</v>
      </c>
      <c r="C59" s="257" t="s">
        <v>444</v>
      </c>
      <c r="D59" s="258" t="s">
        <v>112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466</v>
      </c>
      <c r="M59" s="258">
        <v>99.33</v>
      </c>
      <c r="N59" s="258">
        <v>43.07</v>
      </c>
      <c r="O59" s="258"/>
      <c r="P59" s="258"/>
      <c r="Q59" s="258"/>
      <c r="R59" s="260"/>
      <c r="S59" s="258"/>
      <c r="T59" s="258"/>
      <c r="U59" s="258"/>
      <c r="V59" s="258"/>
      <c r="W59" s="258">
        <v>18.899999999999999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121</v>
      </c>
      <c r="BS59" t="s">
        <v>452</v>
      </c>
    </row>
    <row r="60" spans="1:71">
      <c r="A60" s="255"/>
      <c r="B60" s="458">
        <v>43438</v>
      </c>
      <c r="C60" s="257" t="s">
        <v>67</v>
      </c>
      <c r="D60" s="258" t="s">
        <v>17</v>
      </c>
      <c r="E60" s="258"/>
      <c r="F60" s="258" t="s">
        <v>8</v>
      </c>
      <c r="G60" s="256"/>
      <c r="H60" s="259"/>
      <c r="I60" s="259"/>
      <c r="J60" s="259"/>
      <c r="K60" s="402" t="s">
        <v>39</v>
      </c>
      <c r="L60" s="256">
        <v>43466</v>
      </c>
      <c r="M60" s="258">
        <v>118</v>
      </c>
      <c r="N60" s="258">
        <v>29.9</v>
      </c>
      <c r="O60" s="258"/>
      <c r="P60" s="258"/>
      <c r="Q60" s="258"/>
      <c r="R60" s="260"/>
      <c r="S60" s="258"/>
      <c r="T60" s="258"/>
      <c r="U60" s="258"/>
      <c r="V60" s="258"/>
      <c r="W60" s="258">
        <v>19.600000000000001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98</v>
      </c>
      <c r="B61" s="458">
        <v>43486</v>
      </c>
      <c r="C61" s="257" t="s">
        <v>701</v>
      </c>
      <c r="D61" s="258" t="s">
        <v>51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80.41</v>
      </c>
      <c r="N61" s="258">
        <v>49.33</v>
      </c>
      <c r="O61" s="258"/>
      <c r="P61" s="258"/>
      <c r="Q61" s="258"/>
      <c r="R61" s="260"/>
      <c r="S61" s="258"/>
      <c r="T61" s="258"/>
      <c r="U61" s="258"/>
      <c r="V61" s="258"/>
      <c r="W61" s="258">
        <v>25.9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473</v>
      </c>
      <c r="BS61" s="263" t="s">
        <v>720</v>
      </c>
    </row>
    <row r="62" spans="1:71">
      <c r="A62" s="255">
        <v>399</v>
      </c>
      <c r="B62" s="458">
        <v>43486</v>
      </c>
      <c r="C62" s="257" t="s">
        <v>67</v>
      </c>
      <c r="D62" s="258" t="s">
        <v>17</v>
      </c>
      <c r="E62" s="258"/>
      <c r="F62" s="258" t="s">
        <v>8</v>
      </c>
      <c r="G62" s="256"/>
      <c r="H62" s="259" t="s">
        <v>70</v>
      </c>
      <c r="I62" s="259" t="s">
        <v>71</v>
      </c>
      <c r="J62" s="259"/>
      <c r="K62" s="258" t="s">
        <v>432</v>
      </c>
      <c r="L62" s="256">
        <v>43466</v>
      </c>
      <c r="M62" s="258">
        <v>134.6</v>
      </c>
      <c r="N62" s="258">
        <v>32.4</v>
      </c>
      <c r="O62" s="258"/>
      <c r="P62" s="258"/>
      <c r="Q62" s="258"/>
      <c r="R62" s="260"/>
      <c r="S62" s="258"/>
      <c r="T62" s="258"/>
      <c r="U62" s="258"/>
      <c r="V62" s="258"/>
      <c r="W62" s="258">
        <v>21.6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9</v>
      </c>
      <c r="AP62" s="259" t="s">
        <v>71</v>
      </c>
      <c r="AQ62" s="259"/>
      <c r="AR62" s="259"/>
      <c r="AS62" s="261" t="s">
        <v>1</v>
      </c>
      <c r="AT62" s="259">
        <v>8</v>
      </c>
      <c r="AU62" s="259" t="s">
        <v>2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</v>
      </c>
      <c r="BI62" s="259"/>
      <c r="BJ62" s="259" t="s">
        <v>70</v>
      </c>
      <c r="BK62" s="259"/>
      <c r="BL62" s="259"/>
      <c r="BM62" s="262" t="s">
        <v>3</v>
      </c>
      <c r="BN62" s="262" t="s">
        <v>709</v>
      </c>
      <c r="BO62" s="259">
        <v>20</v>
      </c>
      <c r="BP62" s="259" t="s">
        <v>4</v>
      </c>
      <c r="BQ62" s="262"/>
      <c r="BR62" t="s">
        <v>834</v>
      </c>
      <c r="BS62" s="263" t="s">
        <v>5</v>
      </c>
    </row>
    <row r="63" spans="1:71">
      <c r="A63" s="255">
        <v>5517</v>
      </c>
      <c r="B63" s="458">
        <v>43438</v>
      </c>
      <c r="C63" s="257" t="s">
        <v>49</v>
      </c>
      <c r="D63" s="258" t="s">
        <v>16</v>
      </c>
      <c r="E63" s="258"/>
      <c r="F63" s="258" t="s">
        <v>62</v>
      </c>
      <c r="G63" s="256">
        <v>43083</v>
      </c>
      <c r="H63" s="259" t="s">
        <v>55</v>
      </c>
      <c r="I63" s="259" t="s">
        <v>52</v>
      </c>
      <c r="J63" s="259"/>
      <c r="K63" s="258" t="s">
        <v>433</v>
      </c>
      <c r="L63" s="256">
        <v>43466</v>
      </c>
      <c r="M63" s="258">
        <v>114.48</v>
      </c>
      <c r="N63" s="258">
        <v>41.88</v>
      </c>
      <c r="O63" s="258"/>
      <c r="P63" s="258"/>
      <c r="Q63" s="258"/>
      <c r="R63" s="260"/>
      <c r="S63" s="258"/>
      <c r="T63" s="258"/>
      <c r="U63" s="258"/>
      <c r="V63" s="258"/>
      <c r="W63" s="258">
        <v>23.67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63</v>
      </c>
      <c r="AP63" s="259" t="s">
        <v>52</v>
      </c>
      <c r="AQ63" s="259"/>
      <c r="AR63" s="259"/>
      <c r="AS63" s="261"/>
      <c r="AT63" s="259">
        <v>11.8</v>
      </c>
      <c r="AU63" s="259" t="s">
        <v>61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52</v>
      </c>
      <c r="BI63" s="259"/>
      <c r="BJ63" s="259" t="s">
        <v>52</v>
      </c>
      <c r="BK63" s="259"/>
      <c r="BL63" s="259"/>
      <c r="BM63" s="262"/>
      <c r="BN63" s="262"/>
      <c r="BO63" s="259"/>
      <c r="BP63" s="259" t="s">
        <v>56</v>
      </c>
      <c r="BQ63" s="258" t="s">
        <v>352</v>
      </c>
      <c r="BR63" t="s">
        <v>122</v>
      </c>
      <c r="BS63" t="s">
        <v>452</v>
      </c>
    </row>
    <row r="64" spans="1:71">
      <c r="A64" s="255">
        <v>5060</v>
      </c>
      <c r="B64" s="458">
        <v>43438</v>
      </c>
      <c r="C64" s="262" t="s">
        <v>444</v>
      </c>
      <c r="D64" s="258" t="s">
        <v>112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466</v>
      </c>
      <c r="M64" s="258">
        <v>99.272999999999996</v>
      </c>
      <c r="N64" s="258">
        <v>34.514000000000003</v>
      </c>
      <c r="O64" s="258"/>
      <c r="P64" s="258"/>
      <c r="Q64" s="258"/>
      <c r="R64" s="260"/>
      <c r="S64" s="258"/>
      <c r="T64" s="258"/>
      <c r="U64" s="258"/>
      <c r="V64" s="258"/>
      <c r="W64" s="258">
        <v>15.144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23</v>
      </c>
      <c r="BS64" t="s">
        <v>452</v>
      </c>
    </row>
    <row r="65" spans="1:71">
      <c r="A65" s="255">
        <v>346</v>
      </c>
      <c r="B65" s="458">
        <v>43486</v>
      </c>
      <c r="C65" s="257" t="s">
        <v>701</v>
      </c>
      <c r="D65" s="258" t="s">
        <v>51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4</v>
      </c>
      <c r="L65" s="256">
        <v>43466</v>
      </c>
      <c r="M65" s="258">
        <v>100.9</v>
      </c>
      <c r="N65">
        <v>39.770000000000003</v>
      </c>
      <c r="O65" s="258"/>
      <c r="P65" s="258"/>
      <c r="Q65" s="258"/>
      <c r="R65" s="260"/>
      <c r="S65" s="258"/>
      <c r="T65" s="258"/>
      <c r="U65" s="258"/>
      <c r="V65" s="258"/>
      <c r="W65" s="258">
        <v>20.25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556</v>
      </c>
      <c r="BS65" s="263" t="s">
        <v>720</v>
      </c>
    </row>
    <row r="66" spans="1:71">
      <c r="A66" s="255">
        <v>2985</v>
      </c>
      <c r="B66" s="458">
        <v>43486</v>
      </c>
      <c r="C66" s="257" t="s">
        <v>444</v>
      </c>
      <c r="D66" s="258" t="s">
        <v>112</v>
      </c>
      <c r="E66" s="258"/>
      <c r="F66" s="258" t="s">
        <v>376</v>
      </c>
      <c r="G66" s="256">
        <v>43115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93.076999999999998</v>
      </c>
      <c r="N66" s="258">
        <v>44.97</v>
      </c>
      <c r="O66" s="258"/>
      <c r="P66" s="258"/>
      <c r="Q66" s="258"/>
      <c r="R66" s="260"/>
      <c r="S66" s="258"/>
      <c r="T66" s="258"/>
      <c r="U66" s="258"/>
      <c r="V66" s="258"/>
      <c r="W66" s="258">
        <v>24.23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05</v>
      </c>
      <c r="B67" s="458">
        <v>43438</v>
      </c>
      <c r="C67" s="262" t="s">
        <v>49</v>
      </c>
      <c r="D67" s="258" t="s">
        <v>16</v>
      </c>
      <c r="E67" s="258"/>
      <c r="F67" s="258" t="s">
        <v>62</v>
      </c>
      <c r="G67" s="256">
        <v>43101</v>
      </c>
      <c r="H67" s="259" t="s">
        <v>55</v>
      </c>
      <c r="I67" s="259" t="s">
        <v>52</v>
      </c>
      <c r="J67" s="259"/>
      <c r="K67" s="258" t="s">
        <v>436</v>
      </c>
      <c r="L67" s="256">
        <v>43466</v>
      </c>
      <c r="M67" s="258">
        <v>163</v>
      </c>
      <c r="N67" s="258">
        <v>69.73</v>
      </c>
      <c r="O67" s="258"/>
      <c r="P67" s="258"/>
      <c r="Q67" s="258"/>
      <c r="R67" s="260"/>
      <c r="S67" s="258"/>
      <c r="T67" s="258"/>
      <c r="U67" s="258"/>
      <c r="V67" s="258"/>
      <c r="W67" s="258">
        <v>31.62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63</v>
      </c>
      <c r="AP67" s="259" t="s">
        <v>52</v>
      </c>
      <c r="AQ67" s="259"/>
      <c r="AR67" s="259"/>
      <c r="AS67" s="261"/>
      <c r="AT67" s="259">
        <v>11.3</v>
      </c>
      <c r="AU67" s="259" t="s">
        <v>52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52</v>
      </c>
      <c r="BI67" s="259">
        <v>24</v>
      </c>
      <c r="BJ67" s="259" t="s">
        <v>52</v>
      </c>
      <c r="BK67" s="259"/>
      <c r="BL67" s="259"/>
      <c r="BM67" s="262" t="s">
        <v>362</v>
      </c>
      <c r="BN67" s="262" t="s">
        <v>23</v>
      </c>
      <c r="BO67" s="259"/>
      <c r="BP67" s="259" t="s">
        <v>56</v>
      </c>
      <c r="BQ67" s="262"/>
      <c r="BR67" t="s">
        <v>124</v>
      </c>
      <c r="BS67" s="263" t="s">
        <v>452</v>
      </c>
    </row>
    <row r="68" spans="1:71">
      <c r="A68" s="255">
        <v>5245</v>
      </c>
      <c r="B68" s="458">
        <v>43486</v>
      </c>
      <c r="C68" s="257" t="s">
        <v>444</v>
      </c>
      <c r="D68" s="258" t="s">
        <v>112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86.3</v>
      </c>
      <c r="N68" s="258">
        <v>38.6</v>
      </c>
      <c r="O68" s="258"/>
      <c r="P68" s="258"/>
      <c r="Q68" s="258"/>
      <c r="R68" s="260"/>
      <c r="S68" s="258"/>
      <c r="T68" s="258"/>
      <c r="U68" s="258"/>
      <c r="V68" s="258"/>
      <c r="W68" s="258">
        <v>22.2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25</v>
      </c>
      <c r="BS68" t="s">
        <v>452</v>
      </c>
    </row>
    <row r="69" spans="1:71">
      <c r="A69" s="255">
        <v>4637</v>
      </c>
      <c r="B69" s="458">
        <v>43486</v>
      </c>
      <c r="C69" s="257" t="s">
        <v>444</v>
      </c>
      <c r="D69" s="258" t="s">
        <v>112</v>
      </c>
      <c r="E69" s="258"/>
      <c r="F69" s="258" t="s">
        <v>376</v>
      </c>
      <c r="G69" s="256">
        <v>42823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1</v>
      </c>
      <c r="N69" s="258">
        <v>36.25</v>
      </c>
      <c r="O69" s="258"/>
      <c r="P69" s="258"/>
      <c r="Q69" s="258"/>
      <c r="R69" s="260"/>
      <c r="S69" s="258"/>
      <c r="T69" s="258"/>
      <c r="U69" s="258"/>
      <c r="V69" s="258"/>
      <c r="W69" s="258">
        <v>23.13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72</v>
      </c>
      <c r="BS69" t="s">
        <v>452</v>
      </c>
    </row>
    <row r="70" spans="1:71">
      <c r="A70" s="255">
        <v>3735</v>
      </c>
      <c r="B70" s="459">
        <v>43437</v>
      </c>
      <c r="C70" s="257" t="s">
        <v>49</v>
      </c>
      <c r="D70" s="258" t="s">
        <v>16</v>
      </c>
      <c r="E70" s="258"/>
      <c r="F70" s="258" t="s">
        <v>64</v>
      </c>
      <c r="G70" s="256">
        <v>43110</v>
      </c>
      <c r="H70" s="259" t="s">
        <v>55</v>
      </c>
      <c r="I70" s="259" t="s">
        <v>52</v>
      </c>
      <c r="J70" s="259"/>
      <c r="K70" s="258" t="s">
        <v>418</v>
      </c>
      <c r="L70" s="256">
        <v>43466</v>
      </c>
      <c r="M70" s="258">
        <v>120.8</v>
      </c>
      <c r="N70" s="258">
        <v>35.4</v>
      </c>
      <c r="O70" s="258"/>
      <c r="P70" s="258"/>
      <c r="Q70" s="258"/>
      <c r="R70" s="260"/>
      <c r="S70" s="258"/>
      <c r="T70" s="258"/>
      <c r="U70" s="258"/>
      <c r="V70" s="258"/>
      <c r="W70" s="258">
        <v>23.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9.5</v>
      </c>
      <c r="AI70" s="258"/>
      <c r="AJ70" s="258"/>
      <c r="AK70" s="258"/>
      <c r="AL70" s="258"/>
      <c r="AM70" s="258"/>
      <c r="AN70" s="258"/>
      <c r="AO70" s="258" t="s">
        <v>65</v>
      </c>
      <c r="AP70" s="259" t="s">
        <v>52</v>
      </c>
      <c r="AQ70" s="259"/>
      <c r="AR70" s="259"/>
      <c r="AS70" s="261"/>
      <c r="AT70" s="259">
        <v>11.3</v>
      </c>
      <c r="AU70" s="259" t="s">
        <v>61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52</v>
      </c>
      <c r="BI70" s="259">
        <v>12</v>
      </c>
      <c r="BJ70" s="259" t="s">
        <v>52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56</v>
      </c>
      <c r="BQ70" s="262"/>
      <c r="BR70" t="s">
        <v>73</v>
      </c>
      <c r="BS70" s="263" t="s">
        <v>452</v>
      </c>
    </row>
    <row r="71" spans="1:71">
      <c r="A71" s="255">
        <v>2125</v>
      </c>
      <c r="B71" s="458">
        <v>43486</v>
      </c>
      <c r="C71" s="262" t="s">
        <v>701</v>
      </c>
      <c r="D71" s="258" t="s">
        <v>519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0.82</v>
      </c>
      <c r="N71" s="258">
        <v>41.61</v>
      </c>
      <c r="O71" s="258"/>
      <c r="P71" s="258"/>
      <c r="Q71" s="258"/>
      <c r="R71" s="260"/>
      <c r="S71" s="258"/>
      <c r="T71" s="258"/>
      <c r="U71" s="258"/>
      <c r="V71" s="258"/>
      <c r="W71" s="258">
        <v>21.94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0.24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18</v>
      </c>
      <c r="BS71" t="s">
        <v>720</v>
      </c>
    </row>
    <row r="72" spans="1:71">
      <c r="A72" s="255">
        <v>4989</v>
      </c>
      <c r="B72" s="459">
        <v>43437</v>
      </c>
      <c r="C72" s="262" t="s">
        <v>49</v>
      </c>
      <c r="D72" s="258" t="s">
        <v>16</v>
      </c>
      <c r="E72" s="258"/>
      <c r="F72" s="258" t="s">
        <v>64</v>
      </c>
      <c r="G72" s="264">
        <v>43101</v>
      </c>
      <c r="H72" s="259" t="s">
        <v>52</v>
      </c>
      <c r="I72" s="259" t="s">
        <v>53</v>
      </c>
      <c r="J72" s="259"/>
      <c r="K72" s="258" t="s">
        <v>422</v>
      </c>
      <c r="L72" s="264">
        <v>43466</v>
      </c>
      <c r="M72" s="258">
        <v>135</v>
      </c>
      <c r="N72" s="258">
        <v>42.42</v>
      </c>
      <c r="O72" s="258"/>
      <c r="P72" s="258"/>
      <c r="Q72" s="258"/>
      <c r="R72" s="260"/>
      <c r="S72" s="258"/>
      <c r="T72" s="258"/>
      <c r="U72" s="258"/>
      <c r="V72" s="258"/>
      <c r="W72" s="258">
        <v>27.3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5.700000000000003</v>
      </c>
      <c r="AI72" s="258"/>
      <c r="AJ72" s="258"/>
      <c r="AK72" s="258"/>
      <c r="AL72" s="258"/>
      <c r="AM72" s="258"/>
      <c r="AN72" s="258"/>
      <c r="AO72" s="258" t="s">
        <v>65</v>
      </c>
      <c r="AP72" s="259" t="s">
        <v>52</v>
      </c>
      <c r="AQ72" s="259"/>
      <c r="AR72" s="259"/>
      <c r="AS72" s="261"/>
      <c r="AT72" s="259"/>
      <c r="AU72" s="259" t="s">
        <v>52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55</v>
      </c>
      <c r="BI72" s="259"/>
      <c r="BJ72" s="259" t="s">
        <v>52</v>
      </c>
      <c r="BK72" s="259"/>
      <c r="BL72" s="259"/>
      <c r="BM72" s="258"/>
      <c r="BN72" s="258"/>
      <c r="BO72" s="259"/>
      <c r="BP72" s="259" t="s">
        <v>56</v>
      </c>
      <c r="BQ72" s="258"/>
      <c r="BR72" t="s">
        <v>115</v>
      </c>
      <c r="BS72" s="263" t="s">
        <v>452</v>
      </c>
    </row>
    <row r="73" spans="1:71">
      <c r="A73" s="255">
        <v>925</v>
      </c>
      <c r="B73" s="458">
        <v>43486</v>
      </c>
      <c r="C73" s="257" t="s">
        <v>701</v>
      </c>
      <c r="D73" s="258" t="s">
        <v>519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56">
        <v>43466</v>
      </c>
      <c r="M73" s="258">
        <v>126.44</v>
      </c>
      <c r="N73" s="258">
        <v>38</v>
      </c>
      <c r="O73" s="258"/>
      <c r="P73" s="258"/>
      <c r="Q73" s="258"/>
      <c r="R73" s="260"/>
      <c r="S73" s="258"/>
      <c r="T73" s="258"/>
      <c r="U73" s="258"/>
      <c r="V73" s="258"/>
      <c r="W73" s="258">
        <v>20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755</v>
      </c>
      <c r="BS73" s="263" t="s">
        <v>720</v>
      </c>
    </row>
    <row r="74" spans="1:71">
      <c r="A74" s="255">
        <v>629</v>
      </c>
      <c r="B74" s="458">
        <v>43486</v>
      </c>
      <c r="C74" s="257" t="s">
        <v>701</v>
      </c>
      <c r="D74" s="258" t="s">
        <v>51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 s="258">
        <v>105.55</v>
      </c>
      <c r="N74">
        <v>42.46</v>
      </c>
      <c r="O74" s="258"/>
      <c r="P74" s="258"/>
      <c r="Q74" s="258"/>
      <c r="R74" s="260"/>
      <c r="S74" s="258"/>
      <c r="T74" s="258"/>
      <c r="U74" s="258"/>
      <c r="V74" s="258"/>
      <c r="W74">
        <v>22.39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0.86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524</v>
      </c>
      <c r="BS74" s="263" t="s">
        <v>720</v>
      </c>
    </row>
    <row r="75" spans="1:71">
      <c r="A75" s="255">
        <v>2402</v>
      </c>
      <c r="B75" s="459">
        <v>43437</v>
      </c>
      <c r="C75" s="257" t="s">
        <v>49</v>
      </c>
      <c r="D75" s="258" t="s">
        <v>16</v>
      </c>
      <c r="E75" s="258"/>
      <c r="F75" s="258" t="s">
        <v>64</v>
      </c>
      <c r="G75" s="264">
        <v>43101</v>
      </c>
      <c r="H75" s="259" t="s">
        <v>55</v>
      </c>
      <c r="I75" s="259" t="s">
        <v>52</v>
      </c>
      <c r="J75" s="259"/>
      <c r="K75" s="258" t="s">
        <v>426</v>
      </c>
      <c r="L75" s="264">
        <v>43466</v>
      </c>
      <c r="M75" s="258">
        <v>140</v>
      </c>
      <c r="N75" s="258">
        <v>45</v>
      </c>
      <c r="O75" s="258"/>
      <c r="P75" s="258"/>
      <c r="Q75" s="258"/>
      <c r="R75" s="260"/>
      <c r="S75" s="258"/>
      <c r="T75" s="258"/>
      <c r="U75" s="258"/>
      <c r="V75" s="258"/>
      <c r="W75" s="258">
        <v>32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2</v>
      </c>
      <c r="AI75" s="258"/>
      <c r="AJ75" s="258"/>
      <c r="AK75" s="258"/>
      <c r="AL75" s="258"/>
      <c r="AM75" s="258"/>
      <c r="AN75" s="258"/>
      <c r="AO75" s="258" t="s">
        <v>65</v>
      </c>
      <c r="AP75" s="259" t="s">
        <v>52</v>
      </c>
      <c r="AQ75" s="259"/>
      <c r="AR75" s="259"/>
      <c r="AS75" s="261"/>
      <c r="AT75" s="259">
        <v>12</v>
      </c>
      <c r="AU75" s="259" t="s">
        <v>52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52</v>
      </c>
      <c r="BI75" s="259"/>
      <c r="BJ75" s="259" t="s">
        <v>52</v>
      </c>
      <c r="BK75" s="259"/>
      <c r="BL75" s="259"/>
      <c r="BM75" s="258"/>
      <c r="BN75" s="262"/>
      <c r="BO75" s="258"/>
      <c r="BP75" s="259" t="s">
        <v>56</v>
      </c>
      <c r="BQ75" s="262" t="s">
        <v>58</v>
      </c>
      <c r="BR75" t="s">
        <v>118</v>
      </c>
      <c r="BS75" s="263" t="s">
        <v>452</v>
      </c>
    </row>
    <row r="76" spans="1:71">
      <c r="A76" s="255">
        <v>420</v>
      </c>
      <c r="B76" s="459">
        <v>43437</v>
      </c>
      <c r="C76" s="257" t="s">
        <v>49</v>
      </c>
      <c r="D76" s="258" t="s">
        <v>16</v>
      </c>
      <c r="E76" s="258"/>
      <c r="F76" s="258" t="s">
        <v>64</v>
      </c>
      <c r="G76" s="256">
        <v>43101</v>
      </c>
      <c r="H76" s="259" t="s">
        <v>55</v>
      </c>
      <c r="I76" s="259" t="s">
        <v>52</v>
      </c>
      <c r="J76" s="259"/>
      <c r="K76" s="258" t="s">
        <v>428</v>
      </c>
      <c r="L76" s="256">
        <v>43466</v>
      </c>
      <c r="M76" s="258">
        <v>97.33</v>
      </c>
      <c r="N76" s="258">
        <v>34.72</v>
      </c>
      <c r="O76" s="258"/>
      <c r="P76" s="258"/>
      <c r="Q76" s="258"/>
      <c r="R76" s="260"/>
      <c r="S76" s="258"/>
      <c r="T76" s="258"/>
      <c r="U76" s="258"/>
      <c r="V76" s="258"/>
      <c r="W76" s="258">
        <v>17.92000000000000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9.29</v>
      </c>
      <c r="AI76" s="258"/>
      <c r="AJ76" s="258"/>
      <c r="AK76" s="258"/>
      <c r="AL76" s="258"/>
      <c r="AM76" s="258"/>
      <c r="AN76" s="258"/>
      <c r="AO76" s="258" t="s">
        <v>65</v>
      </c>
      <c r="AP76" s="259" t="s">
        <v>52</v>
      </c>
      <c r="AQ76" s="259"/>
      <c r="AR76" s="259"/>
      <c r="AS76" s="261"/>
      <c r="AT76" s="259">
        <v>11.3</v>
      </c>
      <c r="AU76" s="259" t="s">
        <v>52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52</v>
      </c>
      <c r="BI76" s="259">
        <v>12</v>
      </c>
      <c r="BJ76" s="259" t="s">
        <v>52</v>
      </c>
      <c r="BK76" s="259"/>
      <c r="BL76" s="259"/>
      <c r="BM76" s="262"/>
      <c r="BN76" s="262"/>
      <c r="BO76" s="259"/>
      <c r="BP76" s="259" t="s">
        <v>56</v>
      </c>
      <c r="BQ76" s="262"/>
      <c r="BR76" t="s">
        <v>120</v>
      </c>
      <c r="BS76" t="s">
        <v>452</v>
      </c>
    </row>
    <row r="77" spans="1:71">
      <c r="A77" s="255">
        <v>2230</v>
      </c>
      <c r="B77" s="458">
        <v>43486</v>
      </c>
      <c r="C77" s="257" t="s">
        <v>444</v>
      </c>
      <c r="D77" s="258" t="s">
        <v>112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466</v>
      </c>
      <c r="M77" s="258">
        <v>99.33</v>
      </c>
      <c r="N77" s="258">
        <v>50.76</v>
      </c>
      <c r="O77" s="258"/>
      <c r="P77" s="258"/>
      <c r="Q77" s="258"/>
      <c r="R77" s="260"/>
      <c r="S77" s="258"/>
      <c r="T77" s="258"/>
      <c r="U77" s="258"/>
      <c r="V77" s="258"/>
      <c r="W77" s="258">
        <v>23.58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2.130000000000003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121</v>
      </c>
      <c r="BS77" t="s">
        <v>452</v>
      </c>
    </row>
    <row r="78" spans="1:71">
      <c r="A78" s="255">
        <v>2776</v>
      </c>
      <c r="B78" s="458">
        <v>43486</v>
      </c>
      <c r="C78" s="257" t="s">
        <v>701</v>
      </c>
      <c r="D78" s="258" t="s">
        <v>519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6.55</v>
      </c>
      <c r="N78" s="258">
        <v>56.37</v>
      </c>
      <c r="O78" s="258"/>
      <c r="P78" s="258"/>
      <c r="Q78" s="258"/>
      <c r="R78" s="260"/>
      <c r="S78" s="258"/>
      <c r="T78" s="258"/>
      <c r="U78" s="258"/>
      <c r="V78" s="258"/>
      <c r="W78" s="258">
        <v>21.66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4.520000000000003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473</v>
      </c>
      <c r="BS78" t="s">
        <v>720</v>
      </c>
    </row>
    <row r="79" spans="1:71">
      <c r="A79" s="441"/>
      <c r="B79" s="460">
        <v>43437</v>
      </c>
      <c r="C79" s="443" t="s">
        <v>67</v>
      </c>
      <c r="D79" s="258" t="s">
        <v>17</v>
      </c>
      <c r="F79" s="327" t="s">
        <v>10</v>
      </c>
      <c r="G79" s="328"/>
      <c r="H79" s="444" t="s">
        <v>70</v>
      </c>
      <c r="I79" s="444" t="s">
        <v>71</v>
      </c>
      <c r="J79" s="444"/>
      <c r="K79" s="258" t="s">
        <v>11</v>
      </c>
      <c r="L79" s="256">
        <v>43466</v>
      </c>
      <c r="M79" s="327">
        <v>120.8</v>
      </c>
      <c r="N79" s="327">
        <v>35.4</v>
      </c>
      <c r="R79" s="445"/>
      <c r="W79">
        <v>23.6</v>
      </c>
      <c r="AH79">
        <v>29.5</v>
      </c>
      <c r="AO79" t="s">
        <v>12</v>
      </c>
      <c r="AP79" s="444" t="s">
        <v>71</v>
      </c>
      <c r="AQ79" s="444"/>
      <c r="AR79" s="444"/>
      <c r="AS79" s="446" t="s">
        <v>1</v>
      </c>
      <c r="AT79" s="444">
        <v>5</v>
      </c>
      <c r="AU79" s="444" t="s">
        <v>2</v>
      </c>
      <c r="AW79" s="444">
        <v>0</v>
      </c>
      <c r="AX79" s="444">
        <v>0</v>
      </c>
      <c r="AY79" s="444">
        <v>0</v>
      </c>
      <c r="AZ79" s="444">
        <v>26</v>
      </c>
      <c r="BA79" s="444">
        <v>0</v>
      </c>
      <c r="BB79" s="444">
        <v>0</v>
      </c>
      <c r="BC79" s="444">
        <v>0</v>
      </c>
      <c r="BD79" s="444">
        <v>0</v>
      </c>
      <c r="BE79" s="444">
        <v>0</v>
      </c>
      <c r="BF79" s="444">
        <v>2</v>
      </c>
      <c r="BG79" s="444"/>
      <c r="BH79" s="444" t="s">
        <v>71</v>
      </c>
      <c r="BI79" s="444">
        <v>12</v>
      </c>
      <c r="BJ79" s="444" t="s">
        <v>71</v>
      </c>
      <c r="BK79" s="444"/>
      <c r="BL79" s="444"/>
      <c r="BM79" s="263" t="s">
        <v>13</v>
      </c>
      <c r="BN79" s="263" t="s">
        <v>709</v>
      </c>
      <c r="BO79" s="444">
        <v>100</v>
      </c>
      <c r="BP79" s="444" t="s">
        <v>4</v>
      </c>
      <c r="BQ79" s="263"/>
      <c r="BR79" t="s">
        <v>526</v>
      </c>
      <c r="BS79" s="263" t="s">
        <v>5</v>
      </c>
    </row>
    <row r="80" spans="1:71">
      <c r="A80" s="255">
        <v>5518</v>
      </c>
      <c r="B80" s="458">
        <v>43438</v>
      </c>
      <c r="C80" s="257" t="s">
        <v>49</v>
      </c>
      <c r="D80" s="258" t="s">
        <v>16</v>
      </c>
      <c r="E80" s="258"/>
      <c r="F80" s="258" t="s">
        <v>64</v>
      </c>
      <c r="G80" s="256">
        <v>43083</v>
      </c>
      <c r="H80" s="259" t="s">
        <v>55</v>
      </c>
      <c r="I80" s="259" t="s">
        <v>52</v>
      </c>
      <c r="J80" s="259"/>
      <c r="K80" s="258" t="s">
        <v>433</v>
      </c>
      <c r="L80" s="256">
        <v>43466</v>
      </c>
      <c r="M80" s="258">
        <v>114.48</v>
      </c>
      <c r="N80" s="258">
        <v>42.14</v>
      </c>
      <c r="O80" s="258"/>
      <c r="P80" s="258"/>
      <c r="Q80" s="258"/>
      <c r="R80" s="260"/>
      <c r="S80" s="258"/>
      <c r="T80" s="258"/>
      <c r="U80" s="258"/>
      <c r="V80" s="258"/>
      <c r="W80" s="258">
        <v>26.45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3.479999999999997</v>
      </c>
      <c r="AI80" s="258"/>
      <c r="AJ80" s="258"/>
      <c r="AK80" s="258"/>
      <c r="AL80" s="258"/>
      <c r="AM80" s="258"/>
      <c r="AN80" s="258"/>
      <c r="AO80" s="258" t="s">
        <v>65</v>
      </c>
      <c r="AP80" s="259" t="s">
        <v>52</v>
      </c>
      <c r="AQ80" s="259"/>
      <c r="AR80" s="259"/>
      <c r="AS80" s="261"/>
      <c r="AT80" s="259">
        <v>11.8</v>
      </c>
      <c r="AU80" s="259" t="s">
        <v>61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52</v>
      </c>
      <c r="BI80" s="259"/>
      <c r="BJ80" s="259" t="s">
        <v>52</v>
      </c>
      <c r="BK80" s="259"/>
      <c r="BL80" s="259"/>
      <c r="BM80" s="262"/>
      <c r="BN80" s="262"/>
      <c r="BO80" s="259"/>
      <c r="BP80" s="259" t="s">
        <v>56</v>
      </c>
      <c r="BQ80" s="258" t="s">
        <v>352</v>
      </c>
      <c r="BR80" s="258" t="s">
        <v>122</v>
      </c>
      <c r="BS80" s="258" t="s">
        <v>452</v>
      </c>
    </row>
    <row r="81" spans="1:71">
      <c r="A81" s="255">
        <v>3806</v>
      </c>
      <c r="B81" s="458">
        <v>43438</v>
      </c>
      <c r="C81" s="262" t="s">
        <v>49</v>
      </c>
      <c r="D81" s="258" t="s">
        <v>16</v>
      </c>
      <c r="E81" s="258"/>
      <c r="F81" s="258" t="s">
        <v>64</v>
      </c>
      <c r="G81" s="256">
        <v>43101</v>
      </c>
      <c r="H81" s="259" t="s">
        <v>55</v>
      </c>
      <c r="I81" s="259" t="s">
        <v>52</v>
      </c>
      <c r="J81" s="259"/>
      <c r="K81" s="258" t="s">
        <v>436</v>
      </c>
      <c r="L81" s="256">
        <v>43466</v>
      </c>
      <c r="M81" s="258">
        <v>158</v>
      </c>
      <c r="N81" s="258">
        <v>67.97</v>
      </c>
      <c r="O81" s="258"/>
      <c r="P81" s="258"/>
      <c r="Q81" s="258"/>
      <c r="R81" s="260"/>
      <c r="S81" s="258"/>
      <c r="T81" s="258"/>
      <c r="U81" s="258"/>
      <c r="V81" s="258"/>
      <c r="W81" s="258">
        <v>40.68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53.98</v>
      </c>
      <c r="AI81" s="258"/>
      <c r="AJ81" s="258"/>
      <c r="AK81" s="258"/>
      <c r="AL81" s="258"/>
      <c r="AM81" s="258"/>
      <c r="AN81" s="258"/>
      <c r="AO81" s="258" t="s">
        <v>65</v>
      </c>
      <c r="AP81" s="259" t="s">
        <v>52</v>
      </c>
      <c r="AQ81" s="259"/>
      <c r="AR81" s="259"/>
      <c r="AS81" s="261"/>
      <c r="AT81" s="259">
        <v>11.3</v>
      </c>
      <c r="AU81" s="259" t="s">
        <v>52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52</v>
      </c>
      <c r="BI81" s="259">
        <v>24</v>
      </c>
      <c r="BJ81" s="259" t="s">
        <v>52</v>
      </c>
      <c r="BK81" s="259"/>
      <c r="BL81" s="259"/>
      <c r="BM81" s="262" t="s">
        <v>362</v>
      </c>
      <c r="BN81" s="262" t="s">
        <v>23</v>
      </c>
      <c r="BO81" s="259"/>
      <c r="BP81" s="259" t="s">
        <v>56</v>
      </c>
      <c r="BQ81" s="262"/>
      <c r="BR81" s="258" t="s">
        <v>124</v>
      </c>
      <c r="BS81" s="262" t="s">
        <v>452</v>
      </c>
    </row>
    <row r="82" spans="1:71">
      <c r="A82" s="255">
        <v>5246</v>
      </c>
      <c r="B82" s="458">
        <v>43486</v>
      </c>
      <c r="C82" s="257" t="s">
        <v>444</v>
      </c>
      <c r="D82" s="258" t="s">
        <v>112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94.7</v>
      </c>
      <c r="N82" s="258">
        <v>42.3</v>
      </c>
      <c r="O82" s="258"/>
      <c r="P82" s="258"/>
      <c r="Q82" s="258"/>
      <c r="R82" s="260"/>
      <c r="S82" s="258"/>
      <c r="T82" s="258"/>
      <c r="U82" s="258"/>
      <c r="V82" s="258"/>
      <c r="W82" s="258">
        <v>24.2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2.700000000000003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25</v>
      </c>
      <c r="BS82" t="s">
        <v>452</v>
      </c>
    </row>
    <row r="83" spans="1:71">
      <c r="A83" s="255"/>
      <c r="B83" s="458">
        <v>43486</v>
      </c>
      <c r="C83" s="257" t="s">
        <v>49</v>
      </c>
      <c r="D83" s="258" t="s">
        <v>16</v>
      </c>
      <c r="E83" s="258"/>
      <c r="F83" s="258" t="s">
        <v>64</v>
      </c>
      <c r="G83" s="256">
        <v>43110</v>
      </c>
      <c r="H83" s="259" t="s">
        <v>55</v>
      </c>
      <c r="I83" s="259" t="s">
        <v>52</v>
      </c>
      <c r="J83" s="259"/>
      <c r="K83" s="258" t="s">
        <v>1233</v>
      </c>
      <c r="L83" s="256">
        <v>43477</v>
      </c>
      <c r="M83" s="258">
        <v>110</v>
      </c>
      <c r="N83" s="258">
        <v>44.7</v>
      </c>
      <c r="O83" s="258"/>
      <c r="P83" s="258"/>
      <c r="Q83" s="258"/>
      <c r="R83" s="260"/>
      <c r="S83" s="258"/>
      <c r="T83" s="258"/>
      <c r="U83" s="258"/>
      <c r="V83" s="258"/>
      <c r="W83" s="258">
        <v>20.5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1</v>
      </c>
      <c r="AI83" s="258"/>
      <c r="AJ83" s="258"/>
      <c r="AK83" s="258"/>
      <c r="AL83" s="258"/>
      <c r="AM83" s="258"/>
      <c r="AN83" s="258"/>
      <c r="AO83" s="258" t="s">
        <v>236</v>
      </c>
      <c r="AP83" s="259" t="s">
        <v>365</v>
      </c>
      <c r="AQ83" s="259"/>
      <c r="AR83" s="259"/>
      <c r="AS83" s="261"/>
      <c r="AT83" s="259"/>
      <c r="AU83" s="259"/>
      <c r="AV83" s="258"/>
      <c r="AW83" s="259"/>
      <c r="AX83" s="259"/>
      <c r="AY83" s="259"/>
      <c r="AZ83" s="259"/>
      <c r="BA83" s="259"/>
      <c r="BB83" s="259"/>
      <c r="BC83" s="259"/>
      <c r="BD83" s="259"/>
      <c r="BE83" s="259"/>
      <c r="BF83" s="259"/>
      <c r="BG83" s="259"/>
      <c r="BH83" s="259"/>
      <c r="BI83" s="259"/>
      <c r="BJ83" s="259"/>
      <c r="BK83" s="259"/>
      <c r="BL83" s="259"/>
      <c r="BM83" s="258"/>
      <c r="BN83" s="262"/>
      <c r="BO83" s="259"/>
      <c r="BP83" s="259"/>
      <c r="BQ83" s="258"/>
    </row>
    <row r="84" spans="1:71">
      <c r="A84" s="255"/>
      <c r="B84" s="458">
        <v>43486</v>
      </c>
      <c r="C84" s="257" t="s">
        <v>49</v>
      </c>
      <c r="D84" s="258" t="s">
        <v>16</v>
      </c>
      <c r="E84" s="258"/>
      <c r="F84" s="258" t="s">
        <v>64</v>
      </c>
      <c r="G84" s="256"/>
      <c r="H84" s="259"/>
      <c r="I84" s="259"/>
      <c r="J84" s="259"/>
      <c r="K84" s="258" t="s">
        <v>39</v>
      </c>
      <c r="L84" s="256">
        <v>43466</v>
      </c>
      <c r="M84" s="258">
        <v>110</v>
      </c>
      <c r="N84" s="258">
        <v>33</v>
      </c>
      <c r="O84" s="258"/>
      <c r="P84" s="258"/>
      <c r="Q84" s="258"/>
      <c r="R84" s="260"/>
      <c r="S84" s="258"/>
      <c r="T84" s="258"/>
      <c r="U84" s="258"/>
      <c r="V84" s="258"/>
      <c r="W84" s="258">
        <v>21.1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26.8</v>
      </c>
      <c r="AI84" s="258"/>
      <c r="AJ84" s="258"/>
      <c r="AK84" s="258"/>
      <c r="AL84" s="258"/>
      <c r="AM84" s="258"/>
      <c r="AN84" s="258"/>
      <c r="AO84" s="258" t="s">
        <v>65</v>
      </c>
      <c r="AP84" s="259" t="s">
        <v>52</v>
      </c>
      <c r="AQ84" s="259"/>
      <c r="AR84" s="259"/>
      <c r="AS84" s="261"/>
      <c r="AT84" s="259">
        <v>11.3</v>
      </c>
      <c r="AU84" s="259" t="s">
        <v>52</v>
      </c>
      <c r="AV84" s="258"/>
      <c r="AW84" s="259">
        <v>0</v>
      </c>
      <c r="AX84" s="259">
        <v>0</v>
      </c>
      <c r="AY84" s="259">
        <v>0</v>
      </c>
      <c r="AZ84" s="259">
        <v>27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52</v>
      </c>
      <c r="BI84" s="259">
        <v>24</v>
      </c>
      <c r="BJ84" s="259" t="s">
        <v>52</v>
      </c>
      <c r="BK84" s="259"/>
      <c r="BL84" s="259"/>
      <c r="BM84" s="258" t="s">
        <v>362</v>
      </c>
      <c r="BN84" s="262" t="s">
        <v>23</v>
      </c>
      <c r="BO84" s="259"/>
      <c r="BP84" s="259" t="s">
        <v>56</v>
      </c>
      <c r="BQ84" s="258"/>
    </row>
  </sheetData>
  <sheetProtection algorithmName="SHA-512" hashValue="+dZ43/I+O4PdB90w1ogjpFeMO0DPkTJZQws5Gdrjqwyri1LdRHtuJVG3cfu79b4tz9486b7cstTb2DssoZtQig==" saltValue="krtXdMaqO6VuyU8qnaK5fA==" spinCount="100000" sheet="1" objects="1" scenarios="1"/>
  <phoneticPr fontId="19" type="noConversion"/>
  <pageMargins left="0.7" right="0.7" top="0.75" bottom="0.75" header="0.5" footer="0.5"/>
  <pageSetup paperSize="10" orientation="portrait" horizontalDpi="4294967292" verticalDpi="4294967292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107"/>
  <dimension ref="A1:BS88"/>
  <sheetViews>
    <sheetView topLeftCell="D90" zoomScale="120" zoomScaleNormal="120" zoomScalePageLayoutView="120" workbookViewId="0">
      <selection activeCell="L2" sqref="L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11</v>
      </c>
      <c r="B2" s="458">
        <v>43486</v>
      </c>
      <c r="C2" s="257" t="s">
        <v>444</v>
      </c>
      <c r="D2" s="258" t="s">
        <v>74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31.66999999999999</v>
      </c>
      <c r="N2" s="258">
        <v>37.729999999999997</v>
      </c>
      <c r="O2" s="258" t="s">
        <v>416</v>
      </c>
      <c r="P2" s="258">
        <v>1020</v>
      </c>
      <c r="Q2" s="258">
        <v>41.9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75</v>
      </c>
      <c r="BS2" t="s">
        <v>452</v>
      </c>
    </row>
    <row r="3" spans="1:71">
      <c r="A3" s="255">
        <v>3740</v>
      </c>
      <c r="B3" s="458">
        <v>43437</v>
      </c>
      <c r="C3" s="257" t="s">
        <v>49</v>
      </c>
      <c r="D3" s="258" t="s">
        <v>18</v>
      </c>
      <c r="E3" s="258"/>
      <c r="F3" s="258" t="s">
        <v>51</v>
      </c>
      <c r="G3" s="256">
        <v>43110</v>
      </c>
      <c r="H3" s="259" t="s">
        <v>55</v>
      </c>
      <c r="I3" s="259" t="s">
        <v>52</v>
      </c>
      <c r="J3" s="259"/>
      <c r="K3" s="258" t="s">
        <v>418</v>
      </c>
      <c r="L3" s="256">
        <v>43466</v>
      </c>
      <c r="M3" s="389">
        <v>107.9</v>
      </c>
      <c r="N3" s="389">
        <v>28.5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54</v>
      </c>
      <c r="AP3" s="259" t="s">
        <v>52</v>
      </c>
      <c r="AQ3" s="259"/>
      <c r="AR3" s="259"/>
      <c r="AS3" s="261"/>
      <c r="AT3" s="259">
        <v>11.3</v>
      </c>
      <c r="AU3" s="259" t="s">
        <v>6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52</v>
      </c>
      <c r="BI3" s="259">
        <v>12</v>
      </c>
      <c r="BJ3" s="259" t="s">
        <v>52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56</v>
      </c>
      <c r="BQ3" s="262"/>
      <c r="BR3" t="s">
        <v>457</v>
      </c>
      <c r="BS3" s="263" t="s">
        <v>452</v>
      </c>
    </row>
    <row r="4" spans="1:71">
      <c r="A4" s="255">
        <v>3920</v>
      </c>
      <c r="B4" s="458">
        <v>43437</v>
      </c>
      <c r="C4" s="257" t="s">
        <v>49</v>
      </c>
      <c r="D4" s="258" t="s">
        <v>18</v>
      </c>
      <c r="E4" s="258"/>
      <c r="F4" s="258" t="s">
        <v>51</v>
      </c>
      <c r="G4" s="256"/>
      <c r="H4" s="259" t="s">
        <v>55</v>
      </c>
      <c r="I4" s="259" t="s">
        <v>52</v>
      </c>
      <c r="J4" s="259"/>
      <c r="K4" s="258" t="s">
        <v>419</v>
      </c>
      <c r="L4" s="264">
        <v>43477</v>
      </c>
      <c r="M4" s="258">
        <v>108</v>
      </c>
      <c r="N4" s="258">
        <v>28.3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54</v>
      </c>
      <c r="AP4" s="259" t="s">
        <v>52</v>
      </c>
      <c r="AQ4" s="259"/>
      <c r="AR4" s="259"/>
      <c r="AS4" s="261"/>
      <c r="AT4" s="259">
        <v>11.3</v>
      </c>
      <c r="AU4" s="259" t="s">
        <v>52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52</v>
      </c>
      <c r="BI4" s="259">
        <v>24</v>
      </c>
      <c r="BJ4" s="259" t="s">
        <v>52</v>
      </c>
      <c r="BK4" s="259"/>
      <c r="BL4" s="259"/>
      <c r="BM4" s="262"/>
      <c r="BN4" s="262"/>
      <c r="BO4" s="259"/>
      <c r="BP4" s="259" t="s">
        <v>56</v>
      </c>
      <c r="BQ4" s="262"/>
      <c r="BR4" t="s">
        <v>462</v>
      </c>
      <c r="BS4" t="s">
        <v>452</v>
      </c>
    </row>
    <row r="5" spans="1:71">
      <c r="A5" s="255">
        <v>324</v>
      </c>
      <c r="B5" s="458">
        <v>43486</v>
      </c>
      <c r="C5" s="257" t="s">
        <v>701</v>
      </c>
      <c r="D5" s="258" t="s">
        <v>57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3282</v>
      </c>
      <c r="M5" s="258">
        <v>84.8</v>
      </c>
      <c r="N5" s="258">
        <v>29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36</v>
      </c>
      <c r="BS5" s="263" t="s">
        <v>720</v>
      </c>
    </row>
    <row r="6" spans="1:71">
      <c r="A6" s="255">
        <v>2126</v>
      </c>
      <c r="B6" s="458">
        <v>43486</v>
      </c>
      <c r="C6" s="262" t="s">
        <v>701</v>
      </c>
      <c r="D6" s="258" t="s">
        <v>57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71</v>
      </c>
      <c r="N6" s="258">
        <v>27.97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05</v>
      </c>
      <c r="BS6" t="s">
        <v>720</v>
      </c>
    </row>
    <row r="7" spans="1:71">
      <c r="A7" s="255">
        <v>4996</v>
      </c>
      <c r="B7" s="459">
        <v>43437</v>
      </c>
      <c r="C7" s="262" t="s">
        <v>49</v>
      </c>
      <c r="D7" s="258" t="s">
        <v>18</v>
      </c>
      <c r="E7" s="258"/>
      <c r="F7" s="258" t="s">
        <v>51</v>
      </c>
      <c r="G7" s="264">
        <v>43101</v>
      </c>
      <c r="H7" s="259" t="s">
        <v>52</v>
      </c>
      <c r="I7" s="259" t="s">
        <v>53</v>
      </c>
      <c r="J7" s="259"/>
      <c r="K7" s="258" t="s">
        <v>422</v>
      </c>
      <c r="L7" s="264">
        <v>43466</v>
      </c>
      <c r="M7" s="258">
        <v>115</v>
      </c>
      <c r="N7" s="258">
        <v>35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54</v>
      </c>
      <c r="AP7" s="259" t="s">
        <v>52</v>
      </c>
      <c r="AQ7" s="259"/>
      <c r="AR7" s="259"/>
      <c r="AS7" s="261"/>
      <c r="AT7" s="259"/>
      <c r="AU7" s="259" t="s">
        <v>52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55</v>
      </c>
      <c r="BI7" s="259"/>
      <c r="BJ7" s="259" t="s">
        <v>52</v>
      </c>
      <c r="BK7" s="259"/>
      <c r="BL7" s="259"/>
      <c r="BM7" s="258"/>
      <c r="BN7" s="258"/>
      <c r="BO7" s="259"/>
      <c r="BP7" s="259" t="s">
        <v>56</v>
      </c>
      <c r="BQ7" s="258"/>
      <c r="BR7" t="s">
        <v>78</v>
      </c>
      <c r="BS7" s="263" t="s">
        <v>452</v>
      </c>
    </row>
    <row r="8" spans="1:71">
      <c r="A8" s="255">
        <v>557</v>
      </c>
      <c r="B8" s="458">
        <v>43486</v>
      </c>
      <c r="C8" s="257" t="s">
        <v>701</v>
      </c>
      <c r="D8" s="258" t="s">
        <v>57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56">
        <v>43466</v>
      </c>
      <c r="M8" s="258">
        <v>126.44</v>
      </c>
      <c r="N8" s="258">
        <v>30.8</v>
      </c>
      <c r="O8" s="258" t="s">
        <v>490</v>
      </c>
      <c r="P8" s="258">
        <v>1020</v>
      </c>
      <c r="Q8" s="258">
        <v>31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32</v>
      </c>
      <c r="BS8" s="263" t="s">
        <v>720</v>
      </c>
    </row>
    <row r="9" spans="1:71">
      <c r="A9" s="255">
        <v>630</v>
      </c>
      <c r="B9" s="458">
        <v>43486</v>
      </c>
      <c r="C9" s="257" t="s">
        <v>701</v>
      </c>
      <c r="D9" s="258" t="s">
        <v>57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44</v>
      </c>
      <c r="N9" s="258">
        <v>28.55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74</v>
      </c>
      <c r="BS9" s="263" t="s">
        <v>720</v>
      </c>
    </row>
    <row r="10" spans="1:71">
      <c r="A10" s="255">
        <v>195</v>
      </c>
      <c r="B10" s="458">
        <v>43486</v>
      </c>
      <c r="C10" s="257" t="s">
        <v>444</v>
      </c>
      <c r="D10" s="258" t="s">
        <v>74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358</v>
      </c>
      <c r="M10" s="258">
        <v>109.7</v>
      </c>
      <c r="N10" s="258">
        <v>31.6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80</v>
      </c>
      <c r="BS10" s="263" t="s">
        <v>452</v>
      </c>
    </row>
    <row r="11" spans="1:71">
      <c r="A11" s="255">
        <v>2423</v>
      </c>
      <c r="B11" s="459">
        <v>43437</v>
      </c>
      <c r="C11" s="257" t="s">
        <v>49</v>
      </c>
      <c r="D11" s="258" t="s">
        <v>18</v>
      </c>
      <c r="E11" s="258"/>
      <c r="F11" s="258" t="s">
        <v>51</v>
      </c>
      <c r="G11" s="264">
        <v>43101</v>
      </c>
      <c r="H11" s="259" t="s">
        <v>55</v>
      </c>
      <c r="I11" s="259" t="s">
        <v>52</v>
      </c>
      <c r="J11" s="259"/>
      <c r="K11" s="258" t="s">
        <v>426</v>
      </c>
      <c r="L11" s="264">
        <v>43466</v>
      </c>
      <c r="M11" s="258">
        <v>110</v>
      </c>
      <c r="N11" s="258">
        <v>41</v>
      </c>
      <c r="O11" s="258"/>
      <c r="P11" s="258"/>
      <c r="Q11" s="258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54</v>
      </c>
      <c r="AP11" s="259" t="s">
        <v>52</v>
      </c>
      <c r="AQ11" s="259"/>
      <c r="AR11" s="259"/>
      <c r="AS11" s="261"/>
      <c r="AT11" s="259">
        <v>12</v>
      </c>
      <c r="AU11" s="259" t="s">
        <v>52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52</v>
      </c>
      <c r="BI11" s="259"/>
      <c r="BJ11" s="259" t="s">
        <v>52</v>
      </c>
      <c r="BK11" s="259"/>
      <c r="BL11" s="259"/>
      <c r="BM11" s="258"/>
      <c r="BN11" s="262"/>
      <c r="BO11" s="258"/>
      <c r="BP11" s="259" t="s">
        <v>56</v>
      </c>
      <c r="BQ11" s="262" t="s">
        <v>58</v>
      </c>
      <c r="BR11" t="s">
        <v>82</v>
      </c>
      <c r="BS11" s="263" t="s">
        <v>452</v>
      </c>
    </row>
    <row r="12" spans="1:71">
      <c r="A12" s="255">
        <v>496</v>
      </c>
      <c r="B12" s="458">
        <v>43486</v>
      </c>
      <c r="C12" s="257" t="s">
        <v>444</v>
      </c>
      <c r="D12" s="258" t="s">
        <v>74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466</v>
      </c>
      <c r="M12" s="258">
        <v>101.3</v>
      </c>
      <c r="N12" s="258">
        <v>36.1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21</v>
      </c>
      <c r="B13" s="459">
        <v>43437</v>
      </c>
      <c r="C13" s="257" t="s">
        <v>49</v>
      </c>
      <c r="D13" s="258" t="s">
        <v>18</v>
      </c>
      <c r="E13" s="258"/>
      <c r="F13" s="258" t="s">
        <v>51</v>
      </c>
      <c r="G13" s="256">
        <v>43101</v>
      </c>
      <c r="H13" s="259" t="s">
        <v>55</v>
      </c>
      <c r="I13" s="259" t="s">
        <v>52</v>
      </c>
      <c r="J13" s="259"/>
      <c r="K13" s="258" t="s">
        <v>428</v>
      </c>
      <c r="L13" s="256">
        <v>43466</v>
      </c>
      <c r="M13" s="258">
        <v>99.36</v>
      </c>
      <c r="N13" s="258">
        <v>27</v>
      </c>
      <c r="O13" s="258"/>
      <c r="P13" s="258"/>
      <c r="Q13" s="258"/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54</v>
      </c>
      <c r="AP13" s="259" t="s">
        <v>52</v>
      </c>
      <c r="AQ13" s="259"/>
      <c r="AR13" s="259"/>
      <c r="AS13" s="261"/>
      <c r="AT13" s="259">
        <v>11.3</v>
      </c>
      <c r="AU13" s="259" t="s">
        <v>52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52</v>
      </c>
      <c r="BI13" s="259">
        <v>12</v>
      </c>
      <c r="BJ13" s="259" t="s">
        <v>52</v>
      </c>
      <c r="BK13" s="259"/>
      <c r="BL13" s="259"/>
      <c r="BM13" s="258"/>
      <c r="BN13" s="258"/>
      <c r="BO13" s="259"/>
      <c r="BP13" s="259" t="s">
        <v>56</v>
      </c>
      <c r="BQ13" s="262"/>
      <c r="BR13" t="s">
        <v>83</v>
      </c>
      <c r="BS13" t="s">
        <v>452</v>
      </c>
    </row>
    <row r="14" spans="1:71">
      <c r="A14" s="255">
        <v>2251</v>
      </c>
      <c r="B14" s="458">
        <v>43486</v>
      </c>
      <c r="C14" s="257" t="s">
        <v>444</v>
      </c>
      <c r="D14" s="258" t="s">
        <v>74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466</v>
      </c>
      <c r="M14" s="258">
        <v>96.89</v>
      </c>
      <c r="N14" s="258">
        <v>30.82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85</v>
      </c>
      <c r="BS14" t="s">
        <v>452</v>
      </c>
    </row>
    <row r="15" spans="1:71">
      <c r="A15" s="255"/>
      <c r="B15" s="458">
        <v>43438</v>
      </c>
      <c r="C15" s="257" t="s">
        <v>67</v>
      </c>
      <c r="D15" s="258" t="s">
        <v>19</v>
      </c>
      <c r="E15" s="258"/>
      <c r="F15" s="258" t="s">
        <v>69</v>
      </c>
      <c r="G15" s="256"/>
      <c r="H15" s="259"/>
      <c r="I15" s="259"/>
      <c r="J15" s="259"/>
      <c r="K15" s="402" t="s">
        <v>39</v>
      </c>
      <c r="L15" s="256">
        <v>43466</v>
      </c>
      <c r="M15" s="258">
        <v>102</v>
      </c>
      <c r="N15" s="258">
        <v>29.6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605</v>
      </c>
      <c r="B16" s="458">
        <v>43486</v>
      </c>
      <c r="C16" s="257" t="s">
        <v>701</v>
      </c>
      <c r="D16" s="258" t="s">
        <v>579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48.35</v>
      </c>
      <c r="N16" s="258">
        <v>36.18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506</v>
      </c>
      <c r="BS16" s="263" t="s">
        <v>720</v>
      </c>
    </row>
    <row r="17" spans="1:71">
      <c r="A17" s="255">
        <v>401</v>
      </c>
      <c r="B17" s="458">
        <v>43486</v>
      </c>
      <c r="C17" s="257" t="s">
        <v>67</v>
      </c>
      <c r="D17" s="258" t="s">
        <v>19</v>
      </c>
      <c r="E17" s="258"/>
      <c r="F17" s="258" t="s">
        <v>69</v>
      </c>
      <c r="G17" s="256"/>
      <c r="H17" s="259" t="s">
        <v>70</v>
      </c>
      <c r="I17" s="259" t="s">
        <v>71</v>
      </c>
      <c r="J17" s="259"/>
      <c r="K17" s="258" t="s">
        <v>432</v>
      </c>
      <c r="L17" s="256">
        <v>43466</v>
      </c>
      <c r="M17" s="389">
        <v>107.9</v>
      </c>
      <c r="N17" s="389">
        <v>28.5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0</v>
      </c>
      <c r="AP17" s="259" t="s">
        <v>71</v>
      </c>
      <c r="AQ17" s="259"/>
      <c r="AR17" s="259"/>
      <c r="AS17" s="261" t="s">
        <v>1</v>
      </c>
      <c r="AT17" s="259">
        <v>8</v>
      </c>
      <c r="AU17" s="259" t="s">
        <v>2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</v>
      </c>
      <c r="BI17" s="259"/>
      <c r="BJ17" s="259" t="s">
        <v>70</v>
      </c>
      <c r="BK17" s="259"/>
      <c r="BL17" s="259"/>
      <c r="BM17" s="262" t="s">
        <v>3</v>
      </c>
      <c r="BN17" s="262" t="s">
        <v>709</v>
      </c>
      <c r="BO17" s="259">
        <v>20</v>
      </c>
      <c r="BP17" s="259" t="s">
        <v>4</v>
      </c>
      <c r="BQ17" s="262"/>
      <c r="BR17" t="s">
        <v>834</v>
      </c>
      <c r="BS17" s="263" t="s">
        <v>5</v>
      </c>
    </row>
    <row r="18" spans="1:71">
      <c r="A18" s="255">
        <v>5523</v>
      </c>
      <c r="B18" s="458">
        <v>43438</v>
      </c>
      <c r="C18" s="257" t="s">
        <v>49</v>
      </c>
      <c r="D18" s="258" t="s">
        <v>18</v>
      </c>
      <c r="E18" s="258"/>
      <c r="F18" s="258" t="s">
        <v>51</v>
      </c>
      <c r="G18" s="256">
        <v>43083</v>
      </c>
      <c r="H18" s="259" t="s">
        <v>55</v>
      </c>
      <c r="I18" s="259" t="s">
        <v>52</v>
      </c>
      <c r="J18" s="259"/>
      <c r="K18" s="258" t="s">
        <v>433</v>
      </c>
      <c r="L18" s="256">
        <v>43466</v>
      </c>
      <c r="M18" s="258">
        <v>100.13</v>
      </c>
      <c r="N18" s="258">
        <v>34.65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54</v>
      </c>
      <c r="AP18" s="259" t="s">
        <v>52</v>
      </c>
      <c r="AQ18" s="259"/>
      <c r="AR18" s="259"/>
      <c r="AS18" s="261"/>
      <c r="AT18" s="259">
        <v>11.8</v>
      </c>
      <c r="AU18" s="259" t="s">
        <v>61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52</v>
      </c>
      <c r="BI18" s="259"/>
      <c r="BJ18" s="259" t="s">
        <v>52</v>
      </c>
      <c r="BK18" s="259"/>
      <c r="BL18" s="259"/>
      <c r="BM18" s="262"/>
      <c r="BN18" s="262"/>
      <c r="BO18" s="259"/>
      <c r="BP18" s="259" t="s">
        <v>56</v>
      </c>
      <c r="BQ18" s="258" t="s">
        <v>352</v>
      </c>
      <c r="BR18" t="s">
        <v>87</v>
      </c>
      <c r="BS18" t="s">
        <v>452</v>
      </c>
    </row>
    <row r="19" spans="1:71">
      <c r="A19" s="255">
        <v>5065</v>
      </c>
      <c r="B19" s="458">
        <v>43438</v>
      </c>
      <c r="C19" s="262" t="s">
        <v>444</v>
      </c>
      <c r="D19" s="258" t="s">
        <v>74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466</v>
      </c>
      <c r="M19" s="258">
        <v>89.847999999999999</v>
      </c>
      <c r="N19" s="258">
        <v>28.026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88</v>
      </c>
      <c r="BS19" t="s">
        <v>452</v>
      </c>
    </row>
    <row r="20" spans="1:71">
      <c r="A20" s="255">
        <v>347</v>
      </c>
      <c r="B20" s="458">
        <v>43486</v>
      </c>
      <c r="C20" s="257" t="s">
        <v>701</v>
      </c>
      <c r="D20" s="258" t="s">
        <v>579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466</v>
      </c>
      <c r="M20" s="258">
        <v>86</v>
      </c>
      <c r="N20" s="16">
        <v>29.35</v>
      </c>
      <c r="O20" s="258"/>
      <c r="P20" s="258"/>
      <c r="Q20" s="258"/>
      <c r="R20" s="260"/>
      <c r="S20" s="258"/>
      <c r="T20" s="258"/>
      <c r="U20" s="258"/>
      <c r="V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610</v>
      </c>
      <c r="BS20" s="263" t="s">
        <v>720</v>
      </c>
    </row>
    <row r="21" spans="1:71">
      <c r="A21" s="255">
        <v>3025</v>
      </c>
      <c r="B21" s="458">
        <v>43486</v>
      </c>
      <c r="C21" s="257" t="s">
        <v>444</v>
      </c>
      <c r="D21" s="258" t="s">
        <v>74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408</v>
      </c>
      <c r="L21" s="256">
        <v>43101</v>
      </c>
      <c r="M21" s="258">
        <v>87.287000000000006</v>
      </c>
      <c r="N21" s="258">
        <v>34.64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89</v>
      </c>
      <c r="AP21" s="259" t="s">
        <v>446</v>
      </c>
      <c r="AQ21" s="259" t="s">
        <v>90</v>
      </c>
      <c r="AR21" s="259">
        <v>5</v>
      </c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19</v>
      </c>
      <c r="B22" s="458">
        <v>43438</v>
      </c>
      <c r="C22" s="262" t="s">
        <v>49</v>
      </c>
      <c r="D22" s="258" t="s">
        <v>18</v>
      </c>
      <c r="E22" s="258"/>
      <c r="F22" s="258" t="s">
        <v>51</v>
      </c>
      <c r="G22" s="256">
        <v>43101</v>
      </c>
      <c r="H22" s="259" t="s">
        <v>55</v>
      </c>
      <c r="I22" s="259" t="s">
        <v>52</v>
      </c>
      <c r="J22" s="259"/>
      <c r="K22" s="258" t="s">
        <v>436</v>
      </c>
      <c r="L22" s="256">
        <v>43466</v>
      </c>
      <c r="M22" s="258">
        <v>130</v>
      </c>
      <c r="N22" s="258">
        <v>47.58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54</v>
      </c>
      <c r="AP22" s="259" t="s">
        <v>52</v>
      </c>
      <c r="AQ22" s="259"/>
      <c r="AR22" s="259"/>
      <c r="AS22" s="261"/>
      <c r="AT22" s="259">
        <v>11.3</v>
      </c>
      <c r="AU22" s="259" t="s">
        <v>52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52</v>
      </c>
      <c r="BI22" s="259">
        <v>24</v>
      </c>
      <c r="BJ22" s="259" t="s">
        <v>52</v>
      </c>
      <c r="BK22" s="259"/>
      <c r="BL22" s="259"/>
      <c r="BM22" s="262" t="s">
        <v>362</v>
      </c>
      <c r="BN22" s="262" t="s">
        <v>23</v>
      </c>
      <c r="BO22" s="259"/>
      <c r="BP22" s="259" t="s">
        <v>56</v>
      </c>
      <c r="BQ22" s="262"/>
      <c r="BR22" t="s">
        <v>92</v>
      </c>
      <c r="BS22" s="263" t="s">
        <v>452</v>
      </c>
    </row>
    <row r="23" spans="1:71">
      <c r="A23" s="255">
        <v>5251</v>
      </c>
      <c r="B23" s="458">
        <v>43486</v>
      </c>
      <c r="C23" s="257" t="s">
        <v>444</v>
      </c>
      <c r="D23" s="258" t="s">
        <v>74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84.8</v>
      </c>
      <c r="N23" s="258">
        <v>29.1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94</v>
      </c>
      <c r="BS23" t="s">
        <v>452</v>
      </c>
    </row>
    <row r="24" spans="1:71">
      <c r="A24" s="255">
        <v>4641</v>
      </c>
      <c r="B24" s="458">
        <v>43486</v>
      </c>
      <c r="C24" s="257" t="s">
        <v>444</v>
      </c>
      <c r="D24" s="258" t="s">
        <v>74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16</v>
      </c>
      <c r="N24" s="258">
        <v>29.7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95</v>
      </c>
      <c r="BS24" t="s">
        <v>452</v>
      </c>
    </row>
    <row r="25" spans="1:71">
      <c r="A25" s="255">
        <v>4812</v>
      </c>
      <c r="B25" s="458">
        <v>43486</v>
      </c>
      <c r="C25" s="257" t="s">
        <v>444</v>
      </c>
      <c r="D25" s="258" t="s">
        <v>74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31.66999999999999</v>
      </c>
      <c r="N25" s="258">
        <v>37.729999999999997</v>
      </c>
      <c r="O25" s="258" t="s">
        <v>416</v>
      </c>
      <c r="P25" s="258">
        <v>1020</v>
      </c>
      <c r="Q25" s="258">
        <v>41.91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2.93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75</v>
      </c>
      <c r="BS25" t="s">
        <v>452</v>
      </c>
    </row>
    <row r="26" spans="1:71">
      <c r="A26" s="255">
        <v>3741</v>
      </c>
      <c r="B26" s="458">
        <v>43437</v>
      </c>
      <c r="C26" s="257" t="s">
        <v>49</v>
      </c>
      <c r="D26" s="258" t="s">
        <v>18</v>
      </c>
      <c r="E26" s="258"/>
      <c r="F26" s="258" t="s">
        <v>59</v>
      </c>
      <c r="G26" s="256">
        <v>43110</v>
      </c>
      <c r="H26" s="259" t="s">
        <v>55</v>
      </c>
      <c r="I26" s="259" t="s">
        <v>52</v>
      </c>
      <c r="J26" s="259"/>
      <c r="K26" s="258" t="s">
        <v>418</v>
      </c>
      <c r="L26" s="256">
        <v>43466</v>
      </c>
      <c r="M26" s="389">
        <v>107.9</v>
      </c>
      <c r="N26" s="389">
        <v>28.5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8.600000000000001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60</v>
      </c>
      <c r="AP26" s="259" t="s">
        <v>52</v>
      </c>
      <c r="AQ26" s="259"/>
      <c r="AR26" s="259"/>
      <c r="AS26" s="261"/>
      <c r="AT26" s="259">
        <v>11.3</v>
      </c>
      <c r="AU26" s="259" t="s">
        <v>61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52</v>
      </c>
      <c r="BI26" s="259">
        <v>12</v>
      </c>
      <c r="BJ26" s="259" t="s">
        <v>52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56</v>
      </c>
      <c r="BQ26" s="262"/>
      <c r="BR26" t="s">
        <v>457</v>
      </c>
      <c r="BS26" s="263" t="s">
        <v>452</v>
      </c>
    </row>
    <row r="27" spans="1:71">
      <c r="A27" s="255">
        <v>3921</v>
      </c>
      <c r="B27" s="458">
        <v>43437</v>
      </c>
      <c r="C27" s="257" t="s">
        <v>49</v>
      </c>
      <c r="D27" s="258" t="s">
        <v>18</v>
      </c>
      <c r="E27" s="258"/>
      <c r="F27" s="258" t="s">
        <v>59</v>
      </c>
      <c r="G27" s="256"/>
      <c r="H27" s="259" t="s">
        <v>55</v>
      </c>
      <c r="I27" s="259" t="s">
        <v>52</v>
      </c>
      <c r="J27" s="259"/>
      <c r="K27" s="258" t="s">
        <v>419</v>
      </c>
      <c r="L27" s="264">
        <v>43477</v>
      </c>
      <c r="M27" s="258">
        <v>108</v>
      </c>
      <c r="N27" s="258">
        <v>28.3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60</v>
      </c>
      <c r="AP27" s="259" t="s">
        <v>52</v>
      </c>
      <c r="AQ27" s="259"/>
      <c r="AR27" s="259"/>
      <c r="AS27" s="261"/>
      <c r="AT27" s="259">
        <v>11.3</v>
      </c>
      <c r="AU27" s="259" t="s">
        <v>52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52</v>
      </c>
      <c r="BI27" s="259">
        <v>24</v>
      </c>
      <c r="BJ27" s="259" t="s">
        <v>52</v>
      </c>
      <c r="BK27" s="259"/>
      <c r="BL27" s="259"/>
      <c r="BM27" s="262"/>
      <c r="BN27" s="262"/>
      <c r="BO27" s="259"/>
      <c r="BP27" s="259" t="s">
        <v>56</v>
      </c>
      <c r="BQ27" s="262"/>
      <c r="BR27" t="s">
        <v>462</v>
      </c>
      <c r="BS27" t="s">
        <v>452</v>
      </c>
    </row>
    <row r="28" spans="1:71">
      <c r="A28" s="255">
        <v>325</v>
      </c>
      <c r="B28" s="458">
        <v>43486</v>
      </c>
      <c r="C28" s="257" t="s">
        <v>701</v>
      </c>
      <c r="D28" s="258" t="s">
        <v>579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420</v>
      </c>
      <c r="L28" s="256">
        <v>43282</v>
      </c>
      <c r="M28" s="258">
        <v>84.8</v>
      </c>
      <c r="N28" s="258">
        <v>29.1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8.399999999999999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36</v>
      </c>
      <c r="BS28" s="263" t="s">
        <v>720</v>
      </c>
    </row>
    <row r="29" spans="1:71">
      <c r="A29" s="255">
        <v>2127</v>
      </c>
      <c r="B29" s="458">
        <v>43486</v>
      </c>
      <c r="C29" s="262" t="s">
        <v>701</v>
      </c>
      <c r="D29" s="258" t="s">
        <v>579</v>
      </c>
      <c r="E29" s="258"/>
      <c r="F29" s="258" t="s">
        <v>881</v>
      </c>
      <c r="G29" s="256"/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0.71</v>
      </c>
      <c r="N29" s="258">
        <v>27.97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190000000000001</v>
      </c>
      <c r="AF29" s="258"/>
      <c r="AG29" s="258"/>
      <c r="AH29" s="258"/>
      <c r="AI29" s="258"/>
      <c r="AJ29" s="258"/>
      <c r="AK29" s="258"/>
      <c r="AO29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05</v>
      </c>
      <c r="BS29" t="s">
        <v>720</v>
      </c>
    </row>
    <row r="30" spans="1:71">
      <c r="A30" s="255">
        <v>4997</v>
      </c>
      <c r="B30" s="459">
        <v>43437</v>
      </c>
      <c r="C30" s="262" t="s">
        <v>49</v>
      </c>
      <c r="D30" s="258" t="s">
        <v>18</v>
      </c>
      <c r="E30" s="258"/>
      <c r="F30" s="258" t="s">
        <v>59</v>
      </c>
      <c r="G30" s="264">
        <v>43101</v>
      </c>
      <c r="H30" s="259" t="s">
        <v>52</v>
      </c>
      <c r="I30" s="259" t="s">
        <v>53</v>
      </c>
      <c r="J30" s="259"/>
      <c r="K30" s="258" t="s">
        <v>422</v>
      </c>
      <c r="L30" s="264">
        <v>43466</v>
      </c>
      <c r="M30" s="258">
        <v>115</v>
      </c>
      <c r="N30" s="258">
        <v>35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>
        <v>24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60</v>
      </c>
      <c r="AP30" s="259" t="s">
        <v>52</v>
      </c>
      <c r="AQ30" s="259"/>
      <c r="AR30" s="259"/>
      <c r="AS30" s="261"/>
      <c r="AT30" s="259"/>
      <c r="AU30" s="259" t="s">
        <v>52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55</v>
      </c>
      <c r="BI30" s="259"/>
      <c r="BJ30" s="259" t="s">
        <v>52</v>
      </c>
      <c r="BK30" s="259"/>
      <c r="BL30" s="259"/>
      <c r="BM30" s="258"/>
      <c r="BN30" s="258"/>
      <c r="BO30" s="259"/>
      <c r="BP30" s="259" t="s">
        <v>56</v>
      </c>
      <c r="BQ30" s="258"/>
      <c r="BR30" t="s">
        <v>78</v>
      </c>
      <c r="BS30" s="263" t="s">
        <v>452</v>
      </c>
    </row>
    <row r="31" spans="1:71">
      <c r="A31" s="255">
        <v>558</v>
      </c>
      <c r="B31" s="458">
        <v>43486</v>
      </c>
      <c r="C31" s="257" t="s">
        <v>701</v>
      </c>
      <c r="D31" s="258" t="s">
        <v>579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423</v>
      </c>
      <c r="L31" s="256">
        <v>43466</v>
      </c>
      <c r="M31" s="258">
        <v>126.44</v>
      </c>
      <c r="N31" s="258">
        <v>30.8</v>
      </c>
      <c r="O31" s="258" t="s">
        <v>490</v>
      </c>
      <c r="P31" s="258">
        <v>1020</v>
      </c>
      <c r="Q31" s="258">
        <v>31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9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532</v>
      </c>
      <c r="BS31" s="263" t="s">
        <v>720</v>
      </c>
    </row>
    <row r="32" spans="1:71">
      <c r="A32" s="255">
        <v>631</v>
      </c>
      <c r="B32" s="458">
        <v>43486</v>
      </c>
      <c r="C32" s="257" t="s">
        <v>701</v>
      </c>
      <c r="D32" s="258" t="s">
        <v>57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05.44</v>
      </c>
      <c r="N32" s="258">
        <v>28.55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7.55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74</v>
      </c>
      <c r="BS32" s="263" t="s">
        <v>720</v>
      </c>
    </row>
    <row r="33" spans="1:71">
      <c r="A33" s="255">
        <v>196</v>
      </c>
      <c r="B33" s="458">
        <v>43486</v>
      </c>
      <c r="C33" s="257" t="s">
        <v>444</v>
      </c>
      <c r="D33" s="258" t="s">
        <v>74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358</v>
      </c>
      <c r="M33" s="258">
        <v>109.7</v>
      </c>
      <c r="N33" s="258">
        <v>31.62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8.87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98</v>
      </c>
      <c r="BS33" s="263" t="s">
        <v>452</v>
      </c>
    </row>
    <row r="34" spans="1:71">
      <c r="A34" s="255">
        <v>2424</v>
      </c>
      <c r="B34" s="459">
        <v>43437</v>
      </c>
      <c r="C34" s="257" t="s">
        <v>49</v>
      </c>
      <c r="D34" s="258" t="s">
        <v>18</v>
      </c>
      <c r="E34" s="258"/>
      <c r="F34" s="258" t="s">
        <v>59</v>
      </c>
      <c r="G34" s="264">
        <v>43101</v>
      </c>
      <c r="H34" s="259" t="s">
        <v>55</v>
      </c>
      <c r="I34" s="259" t="s">
        <v>52</v>
      </c>
      <c r="J34" s="259"/>
      <c r="K34" s="258" t="s">
        <v>426</v>
      </c>
      <c r="L34" s="264">
        <v>43466</v>
      </c>
      <c r="M34" s="258">
        <v>110</v>
      </c>
      <c r="N34" s="258">
        <v>41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8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60</v>
      </c>
      <c r="AP34" s="259" t="s">
        <v>52</v>
      </c>
      <c r="AQ34" s="259"/>
      <c r="AR34" s="259"/>
      <c r="AS34" s="261"/>
      <c r="AT34" s="259">
        <v>12</v>
      </c>
      <c r="AU34" s="259" t="s">
        <v>52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52</v>
      </c>
      <c r="BI34" s="259"/>
      <c r="BJ34" s="259" t="s">
        <v>52</v>
      </c>
      <c r="BK34" s="259"/>
      <c r="BL34" s="259"/>
      <c r="BM34" s="258"/>
      <c r="BN34" s="262"/>
      <c r="BO34" s="258"/>
      <c r="BP34" s="259" t="s">
        <v>56</v>
      </c>
      <c r="BQ34" s="262" t="s">
        <v>58</v>
      </c>
      <c r="BR34" t="s">
        <v>82</v>
      </c>
      <c r="BS34" s="263" t="s">
        <v>452</v>
      </c>
    </row>
    <row r="35" spans="1:71">
      <c r="A35" s="255">
        <v>497</v>
      </c>
      <c r="B35" s="458">
        <v>43486</v>
      </c>
      <c r="C35" s="257" t="s">
        <v>444</v>
      </c>
      <c r="D35" s="258" t="s">
        <v>74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466</v>
      </c>
      <c r="M35" s="258">
        <v>101.3</v>
      </c>
      <c r="N35" s="258">
        <v>36.1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.8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22</v>
      </c>
      <c r="B36" s="459">
        <v>43437</v>
      </c>
      <c r="C36" s="257" t="s">
        <v>49</v>
      </c>
      <c r="D36" s="258" t="s">
        <v>18</v>
      </c>
      <c r="E36" s="258"/>
      <c r="F36" s="258" t="s">
        <v>59</v>
      </c>
      <c r="G36" s="256">
        <v>43101</v>
      </c>
      <c r="H36" s="259" t="s">
        <v>55</v>
      </c>
      <c r="I36" s="259" t="s">
        <v>52</v>
      </c>
      <c r="J36" s="259"/>
      <c r="K36" s="258" t="s">
        <v>428</v>
      </c>
      <c r="L36" s="256">
        <v>43466</v>
      </c>
      <c r="M36" s="258">
        <v>99.36</v>
      </c>
      <c r="N36" s="258">
        <v>27.05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26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60</v>
      </c>
      <c r="AP36" s="259" t="s">
        <v>52</v>
      </c>
      <c r="AQ36" s="259"/>
      <c r="AR36" s="259"/>
      <c r="AS36" s="261"/>
      <c r="AT36" s="259">
        <v>11.3</v>
      </c>
      <c r="AU36" s="259" t="s">
        <v>52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52</v>
      </c>
      <c r="BI36" s="259">
        <v>12</v>
      </c>
      <c r="BJ36" s="259" t="s">
        <v>52</v>
      </c>
      <c r="BK36" s="259"/>
      <c r="BL36" s="259"/>
      <c r="BM36" s="258"/>
      <c r="BN36" s="258"/>
      <c r="BO36" s="259"/>
      <c r="BP36" s="259" t="s">
        <v>56</v>
      </c>
      <c r="BQ36" s="262"/>
      <c r="BR36" t="s">
        <v>83</v>
      </c>
      <c r="BS36" t="s">
        <v>452</v>
      </c>
    </row>
    <row r="37" spans="1:71">
      <c r="A37" s="255">
        <v>2252</v>
      </c>
      <c r="B37" s="458">
        <v>43486</v>
      </c>
      <c r="C37" s="257" t="s">
        <v>444</v>
      </c>
      <c r="D37" s="258" t="s">
        <v>74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466</v>
      </c>
      <c r="M37" s="258">
        <v>96.89</v>
      </c>
      <c r="N37" s="258">
        <v>30.82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97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85</v>
      </c>
      <c r="BS37" t="s">
        <v>452</v>
      </c>
    </row>
    <row r="38" spans="1:71">
      <c r="A38" s="255"/>
      <c r="B38" s="458">
        <v>43438</v>
      </c>
      <c r="C38" s="257" t="s">
        <v>67</v>
      </c>
      <c r="D38" s="258" t="s">
        <v>19</v>
      </c>
      <c r="E38" s="258"/>
      <c r="F38" s="258" t="s">
        <v>6</v>
      </c>
      <c r="G38" s="256"/>
      <c r="H38" s="259"/>
      <c r="I38" s="259"/>
      <c r="J38" s="259"/>
      <c r="K38" s="402" t="s">
        <v>39</v>
      </c>
      <c r="L38" s="256">
        <v>43466</v>
      </c>
      <c r="M38" s="258">
        <v>102</v>
      </c>
      <c r="N38" s="258">
        <v>29.6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9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606</v>
      </c>
      <c r="B39" s="458">
        <v>43486</v>
      </c>
      <c r="C39" s="257" t="s">
        <v>701</v>
      </c>
      <c r="D39" s="258" t="s">
        <v>579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48.35</v>
      </c>
      <c r="N39" s="258">
        <v>36.18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2.54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506</v>
      </c>
      <c r="BS39" s="263" t="s">
        <v>720</v>
      </c>
    </row>
    <row r="40" spans="1:71">
      <c r="A40" s="255">
        <v>402</v>
      </c>
      <c r="B40" s="458">
        <v>43486</v>
      </c>
      <c r="C40" s="257" t="s">
        <v>67</v>
      </c>
      <c r="D40" s="258" t="s">
        <v>19</v>
      </c>
      <c r="E40" s="258"/>
      <c r="F40" s="258" t="s">
        <v>6</v>
      </c>
      <c r="G40" s="256"/>
      <c r="H40" s="259" t="s">
        <v>70</v>
      </c>
      <c r="I40" s="259" t="s">
        <v>71</v>
      </c>
      <c r="J40" s="259"/>
      <c r="K40" s="258" t="s">
        <v>432</v>
      </c>
      <c r="L40" s="256">
        <v>43466</v>
      </c>
      <c r="M40" s="389">
        <v>107.9</v>
      </c>
      <c r="N40" s="389">
        <v>28.5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8.600000000000001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7</v>
      </c>
      <c r="AP40" s="259" t="s">
        <v>71</v>
      </c>
      <c r="AQ40" s="259"/>
      <c r="AR40" s="259"/>
      <c r="AS40" s="261" t="s">
        <v>1</v>
      </c>
      <c r="AT40" s="259">
        <v>8</v>
      </c>
      <c r="AU40" s="259" t="s">
        <v>2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</v>
      </c>
      <c r="BI40" s="259"/>
      <c r="BJ40" s="259" t="s">
        <v>70</v>
      </c>
      <c r="BK40" s="259"/>
      <c r="BL40" s="259"/>
      <c r="BM40" s="262" t="s">
        <v>3</v>
      </c>
      <c r="BN40" s="262" t="s">
        <v>709</v>
      </c>
      <c r="BO40" s="259">
        <v>20</v>
      </c>
      <c r="BP40" s="259" t="s">
        <v>4</v>
      </c>
      <c r="BQ40" s="262"/>
      <c r="BR40" t="s">
        <v>834</v>
      </c>
      <c r="BS40" s="263" t="s">
        <v>5</v>
      </c>
    </row>
    <row r="41" spans="1:71">
      <c r="A41" s="255">
        <v>5524</v>
      </c>
      <c r="B41" s="458">
        <v>43438</v>
      </c>
      <c r="C41" s="257" t="s">
        <v>49</v>
      </c>
      <c r="D41" s="258" t="s">
        <v>18</v>
      </c>
      <c r="E41" s="258"/>
      <c r="F41" s="258" t="s">
        <v>59</v>
      </c>
      <c r="G41" s="256">
        <v>43083</v>
      </c>
      <c r="H41" s="259" t="s">
        <v>55</v>
      </c>
      <c r="I41" s="259" t="s">
        <v>52</v>
      </c>
      <c r="J41" s="259"/>
      <c r="K41" s="258" t="s">
        <v>433</v>
      </c>
      <c r="L41" s="256">
        <v>43466</v>
      </c>
      <c r="M41" s="258">
        <v>100.13</v>
      </c>
      <c r="N41">
        <v>34.65</v>
      </c>
      <c r="O41" s="258"/>
      <c r="P41" s="258"/>
      <c r="Q41" s="258"/>
      <c r="R41" s="260"/>
      <c r="S41" s="258"/>
      <c r="T41" s="258"/>
      <c r="U41" s="258"/>
      <c r="V41" s="258"/>
      <c r="X41" s="258"/>
      <c r="Y41" s="258"/>
      <c r="Z41" s="258"/>
      <c r="AA41" s="258"/>
      <c r="AB41" s="258"/>
      <c r="AC41" s="258"/>
      <c r="AD41" s="258"/>
      <c r="AE41">
        <v>24.31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60</v>
      </c>
      <c r="AP41" s="259" t="s">
        <v>52</v>
      </c>
      <c r="AQ41" s="259"/>
      <c r="AR41" s="259"/>
      <c r="AS41" s="261"/>
      <c r="AT41" s="259">
        <v>11.8</v>
      </c>
      <c r="AU41" s="259" t="s">
        <v>61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52</v>
      </c>
      <c r="BI41" s="259"/>
      <c r="BJ41" s="259" t="s">
        <v>52</v>
      </c>
      <c r="BK41" s="259"/>
      <c r="BL41" s="259"/>
      <c r="BM41" s="262"/>
      <c r="BN41" s="262"/>
      <c r="BO41" s="259"/>
      <c r="BP41" s="259" t="s">
        <v>56</v>
      </c>
      <c r="BQ41" s="258" t="s">
        <v>352</v>
      </c>
      <c r="BR41" t="s">
        <v>87</v>
      </c>
      <c r="BS41" t="s">
        <v>452</v>
      </c>
    </row>
    <row r="42" spans="1:71">
      <c r="A42" s="255">
        <v>348</v>
      </c>
      <c r="B42" s="458">
        <v>43486</v>
      </c>
      <c r="C42" s="257" t="s">
        <v>701</v>
      </c>
      <c r="D42" s="258" t="s">
        <v>57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4</v>
      </c>
      <c r="L42" s="256">
        <v>43466</v>
      </c>
      <c r="M42" s="258">
        <v>91</v>
      </c>
      <c r="N42" s="16">
        <v>29.35</v>
      </c>
      <c r="O42" s="258"/>
      <c r="P42" s="258"/>
      <c r="Q42" s="258"/>
      <c r="R42" s="260"/>
      <c r="S42" s="258"/>
      <c r="T42" s="258"/>
      <c r="U42" s="258"/>
      <c r="V42" s="258"/>
      <c r="X42" s="258"/>
      <c r="Y42" s="258"/>
      <c r="Z42" s="258"/>
      <c r="AA42" s="258"/>
      <c r="AB42" s="258"/>
      <c r="AC42" s="258"/>
      <c r="AD42" s="258"/>
      <c r="AE42">
        <v>20.83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610</v>
      </c>
      <c r="BS42" s="263" t="s">
        <v>720</v>
      </c>
    </row>
    <row r="43" spans="1:71">
      <c r="A43" s="255">
        <v>3026</v>
      </c>
      <c r="B43" s="458">
        <v>43486</v>
      </c>
      <c r="C43" s="257" t="s">
        <v>444</v>
      </c>
      <c r="D43" s="258" t="s">
        <v>74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408</v>
      </c>
      <c r="L43" s="256">
        <v>43101</v>
      </c>
      <c r="M43" s="258">
        <v>87.287000000000006</v>
      </c>
      <c r="N43" s="258">
        <v>34.64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315000000000001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100</v>
      </c>
      <c r="AP43" s="259" t="s">
        <v>446</v>
      </c>
      <c r="AQ43" s="259" t="s">
        <v>90</v>
      </c>
      <c r="AR43" s="259">
        <v>5</v>
      </c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20</v>
      </c>
      <c r="B44" s="458">
        <v>43438</v>
      </c>
      <c r="C44" s="262" t="s">
        <v>49</v>
      </c>
      <c r="D44" s="258" t="s">
        <v>18</v>
      </c>
      <c r="E44" s="258"/>
      <c r="F44" s="258" t="s">
        <v>59</v>
      </c>
      <c r="G44" s="256">
        <v>43101</v>
      </c>
      <c r="H44" s="259" t="s">
        <v>55</v>
      </c>
      <c r="I44" s="259" t="s">
        <v>52</v>
      </c>
      <c r="J44" s="259"/>
      <c r="K44" s="258" t="s">
        <v>436</v>
      </c>
      <c r="L44" s="256">
        <v>43466</v>
      </c>
      <c r="M44" s="258">
        <v>130</v>
      </c>
      <c r="N44" s="258">
        <v>47.58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6.26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60</v>
      </c>
      <c r="AP44" s="259" t="s">
        <v>52</v>
      </c>
      <c r="AQ44" s="259"/>
      <c r="AR44" s="259"/>
      <c r="AS44" s="261"/>
      <c r="AT44" s="259">
        <v>11.3</v>
      </c>
      <c r="AU44" s="259" t="s">
        <v>52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52</v>
      </c>
      <c r="BI44" s="259">
        <v>24</v>
      </c>
      <c r="BJ44" s="259" t="s">
        <v>52</v>
      </c>
      <c r="BK44" s="259"/>
      <c r="BL44" s="259"/>
      <c r="BM44" s="262" t="s">
        <v>362</v>
      </c>
      <c r="BN44" s="262" t="s">
        <v>23</v>
      </c>
      <c r="BO44" s="259"/>
      <c r="BP44" s="259" t="s">
        <v>56</v>
      </c>
      <c r="BQ44" s="262"/>
      <c r="BR44" t="s">
        <v>92</v>
      </c>
      <c r="BS44" s="263" t="s">
        <v>452</v>
      </c>
    </row>
    <row r="45" spans="1:71">
      <c r="A45" s="255">
        <v>5252</v>
      </c>
      <c r="B45" s="458">
        <v>43486</v>
      </c>
      <c r="C45" s="257" t="s">
        <v>444</v>
      </c>
      <c r="D45" s="258" t="s">
        <v>74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84.8</v>
      </c>
      <c r="N45" s="258">
        <v>29.1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8.399999999999999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94</v>
      </c>
      <c r="BS45" t="s">
        <v>452</v>
      </c>
    </row>
    <row r="46" spans="1:71">
      <c r="A46" s="255">
        <v>4642</v>
      </c>
      <c r="B46" s="458">
        <v>43486</v>
      </c>
      <c r="C46" s="257" t="s">
        <v>444</v>
      </c>
      <c r="D46" s="258" t="s">
        <v>74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1</v>
      </c>
      <c r="N46" s="258">
        <v>32.2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1.13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01</v>
      </c>
      <c r="BS46" t="s">
        <v>452</v>
      </c>
    </row>
    <row r="47" spans="1:71">
      <c r="A47" s="255">
        <v>4813</v>
      </c>
      <c r="B47" s="458">
        <v>43486</v>
      </c>
      <c r="C47" s="257" t="s">
        <v>444</v>
      </c>
      <c r="D47" s="258" t="s">
        <v>74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31.66999999999999</v>
      </c>
      <c r="N47" s="258">
        <v>51.35</v>
      </c>
      <c r="O47" s="258" t="s">
        <v>416</v>
      </c>
      <c r="P47" s="258">
        <v>1020</v>
      </c>
      <c r="Q47" s="258">
        <v>57.06</v>
      </c>
      <c r="R47" s="260"/>
      <c r="S47" s="258"/>
      <c r="T47" s="258"/>
      <c r="U47" s="258"/>
      <c r="V47" s="258"/>
      <c r="W47" s="258">
        <v>23.89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75</v>
      </c>
      <c r="BS47" t="s">
        <v>452</v>
      </c>
    </row>
    <row r="48" spans="1:71">
      <c r="A48" s="255">
        <v>3742</v>
      </c>
      <c r="B48" s="458">
        <v>43437</v>
      </c>
      <c r="C48" s="257" t="s">
        <v>49</v>
      </c>
      <c r="D48" s="258" t="s">
        <v>18</v>
      </c>
      <c r="E48" s="258"/>
      <c r="F48" s="258" t="s">
        <v>62</v>
      </c>
      <c r="G48" s="256">
        <v>43110</v>
      </c>
      <c r="H48" s="259" t="s">
        <v>55</v>
      </c>
      <c r="I48" s="259" t="s">
        <v>52</v>
      </c>
      <c r="J48" s="259"/>
      <c r="K48" s="258" t="s">
        <v>418</v>
      </c>
      <c r="L48" s="256">
        <v>43466</v>
      </c>
      <c r="M48" s="389">
        <v>117.8</v>
      </c>
      <c r="N48" s="389">
        <v>32.4</v>
      </c>
      <c r="O48" s="258"/>
      <c r="P48" s="258"/>
      <c r="Q48" s="258"/>
      <c r="R48" s="260"/>
      <c r="S48" s="258"/>
      <c r="T48" s="258"/>
      <c r="U48" s="258"/>
      <c r="V48" s="258"/>
      <c r="W48" s="258">
        <v>20.6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63</v>
      </c>
      <c r="AP48" s="259" t="s">
        <v>52</v>
      </c>
      <c r="AQ48" s="259"/>
      <c r="AR48" s="259"/>
      <c r="AS48" s="261"/>
      <c r="AT48" s="259">
        <v>11.3</v>
      </c>
      <c r="AU48" s="259" t="s">
        <v>61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52</v>
      </c>
      <c r="BI48" s="259">
        <v>12</v>
      </c>
      <c r="BJ48" s="259" t="s">
        <v>52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56</v>
      </c>
      <c r="BQ48" s="262"/>
      <c r="BR48" t="s">
        <v>457</v>
      </c>
      <c r="BS48" s="263" t="s">
        <v>452</v>
      </c>
    </row>
    <row r="49" spans="1:71">
      <c r="A49" s="255">
        <v>3922</v>
      </c>
      <c r="B49" s="458">
        <v>43437</v>
      </c>
      <c r="C49" s="257" t="s">
        <v>49</v>
      </c>
      <c r="D49" s="258" t="s">
        <v>18</v>
      </c>
      <c r="E49" s="258"/>
      <c r="F49" s="258" t="s">
        <v>62</v>
      </c>
      <c r="G49" s="256"/>
      <c r="H49" s="259" t="s">
        <v>55</v>
      </c>
      <c r="I49" s="259" t="s">
        <v>52</v>
      </c>
      <c r="J49" s="259"/>
      <c r="K49" s="258" t="s">
        <v>419</v>
      </c>
      <c r="L49" s="264">
        <v>43477</v>
      </c>
      <c r="M49" s="258">
        <v>108</v>
      </c>
      <c r="N49" s="258">
        <v>35.9</v>
      </c>
      <c r="O49" s="258"/>
      <c r="P49" s="258"/>
      <c r="Q49" s="258"/>
      <c r="R49" s="260"/>
      <c r="S49" s="258"/>
      <c r="T49" s="258"/>
      <c r="U49" s="258"/>
      <c r="V49" s="258"/>
      <c r="W49" s="258">
        <v>18.100000000000001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63</v>
      </c>
      <c r="AP49" s="259" t="s">
        <v>52</v>
      </c>
      <c r="AQ49" s="259"/>
      <c r="AR49" s="259"/>
      <c r="AS49" s="261"/>
      <c r="AT49" s="259">
        <v>11.3</v>
      </c>
      <c r="AU49" s="259" t="s">
        <v>52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52</v>
      </c>
      <c r="BI49" s="259">
        <v>24</v>
      </c>
      <c r="BJ49" s="259" t="s">
        <v>52</v>
      </c>
      <c r="BK49" s="259"/>
      <c r="BL49" s="259"/>
      <c r="BM49" s="262"/>
      <c r="BN49" s="262"/>
      <c r="BO49" s="259"/>
      <c r="BP49" s="259" t="s">
        <v>56</v>
      </c>
      <c r="BQ49" s="262"/>
      <c r="BR49" t="s">
        <v>462</v>
      </c>
      <c r="BS49" t="s">
        <v>452</v>
      </c>
    </row>
    <row r="50" spans="1:71">
      <c r="A50" s="255">
        <v>326</v>
      </c>
      <c r="B50" s="458">
        <v>43486</v>
      </c>
      <c r="C50" s="257" t="s">
        <v>701</v>
      </c>
      <c r="D50" s="258" t="s">
        <v>579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420</v>
      </c>
      <c r="L50" s="256">
        <v>43282</v>
      </c>
      <c r="M50" s="258">
        <v>84.8</v>
      </c>
      <c r="N50" s="258">
        <v>37.7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8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36</v>
      </c>
      <c r="BS50" s="263" t="s">
        <v>720</v>
      </c>
    </row>
    <row r="51" spans="1:71">
      <c r="A51" s="255">
        <v>2128</v>
      </c>
      <c r="B51" s="458">
        <v>43486</v>
      </c>
      <c r="C51" s="262" t="s">
        <v>701</v>
      </c>
      <c r="D51" s="258" t="s">
        <v>579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0.71</v>
      </c>
      <c r="N51" s="258">
        <v>34.770000000000003</v>
      </c>
      <c r="O51" s="258"/>
      <c r="P51" s="258"/>
      <c r="Q51" s="258"/>
      <c r="R51" s="260"/>
      <c r="S51" s="258"/>
      <c r="T51" s="258"/>
      <c r="U51" s="258"/>
      <c r="V51" s="258"/>
      <c r="W51" s="258">
        <v>17.73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05</v>
      </c>
      <c r="BS51" t="s">
        <v>720</v>
      </c>
    </row>
    <row r="52" spans="1:71">
      <c r="A52" s="255">
        <v>4998</v>
      </c>
      <c r="B52" s="459">
        <v>43437</v>
      </c>
      <c r="C52" s="262" t="s">
        <v>49</v>
      </c>
      <c r="D52" s="258" t="s">
        <v>18</v>
      </c>
      <c r="E52" s="258"/>
      <c r="F52" s="258" t="s">
        <v>62</v>
      </c>
      <c r="G52" s="264">
        <v>43101</v>
      </c>
      <c r="H52" s="259" t="s">
        <v>52</v>
      </c>
      <c r="I52" s="259" t="s">
        <v>53</v>
      </c>
      <c r="J52" s="259"/>
      <c r="K52" s="258" t="s">
        <v>422</v>
      </c>
      <c r="L52" s="264">
        <v>43466</v>
      </c>
      <c r="M52" s="258">
        <v>120</v>
      </c>
      <c r="N52" s="258">
        <v>43.5</v>
      </c>
      <c r="O52" s="258"/>
      <c r="P52" s="258"/>
      <c r="Q52" s="258"/>
      <c r="R52" s="260"/>
      <c r="S52" s="258"/>
      <c r="T52" s="258"/>
      <c r="U52" s="258"/>
      <c r="V52" s="258"/>
      <c r="W52">
        <v>24.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63</v>
      </c>
      <c r="AP52" s="259" t="s">
        <v>52</v>
      </c>
      <c r="AQ52" s="259"/>
      <c r="AR52" s="259"/>
      <c r="AS52" s="261"/>
      <c r="AT52" s="259"/>
      <c r="AU52" s="259" t="s">
        <v>52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55</v>
      </c>
      <c r="BI52" s="259"/>
      <c r="BJ52" s="259" t="s">
        <v>52</v>
      </c>
      <c r="BK52" s="259"/>
      <c r="BL52" s="259"/>
      <c r="BM52" s="258"/>
      <c r="BN52" s="258"/>
      <c r="BO52" s="259"/>
      <c r="BP52" s="259" t="s">
        <v>56</v>
      </c>
      <c r="BQ52" s="258"/>
      <c r="BR52" t="s">
        <v>78</v>
      </c>
      <c r="BS52" s="263" t="s">
        <v>452</v>
      </c>
    </row>
    <row r="53" spans="1:71">
      <c r="A53" s="255">
        <v>559</v>
      </c>
      <c r="B53" s="458">
        <v>43486</v>
      </c>
      <c r="C53" s="257" t="s">
        <v>701</v>
      </c>
      <c r="D53" s="258" t="s">
        <v>57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3</v>
      </c>
      <c r="L53" s="256">
        <v>43466</v>
      </c>
      <c r="M53" s="258">
        <v>126.44</v>
      </c>
      <c r="N53" s="258">
        <v>38</v>
      </c>
      <c r="O53" s="258" t="s">
        <v>490</v>
      </c>
      <c r="P53" s="258">
        <v>1020</v>
      </c>
      <c r="Q53" s="258">
        <v>39</v>
      </c>
      <c r="R53" s="260"/>
      <c r="S53" s="258"/>
      <c r="T53" s="258"/>
      <c r="U53" s="258"/>
      <c r="V53" s="258"/>
      <c r="W53" s="258">
        <v>19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532</v>
      </c>
      <c r="BS53" s="263" t="s">
        <v>720</v>
      </c>
    </row>
    <row r="54" spans="1:71">
      <c r="A54" s="255">
        <v>632</v>
      </c>
      <c r="B54" s="458">
        <v>43486</v>
      </c>
      <c r="C54" s="257" t="s">
        <v>701</v>
      </c>
      <c r="D54" s="258" t="s">
        <v>579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05.44</v>
      </c>
      <c r="N54" s="258">
        <v>35.479999999999997</v>
      </c>
      <c r="O54" s="258"/>
      <c r="P54" s="258"/>
      <c r="Q54" s="258"/>
      <c r="R54" s="260"/>
      <c r="S54" s="258"/>
      <c r="T54" s="258"/>
      <c r="U54" s="258"/>
      <c r="V54" s="258"/>
      <c r="W54">
        <v>18.10000000000000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574</v>
      </c>
      <c r="BS54" s="263" t="s">
        <v>720</v>
      </c>
    </row>
    <row r="55" spans="1:71">
      <c r="A55" s="255">
        <v>197</v>
      </c>
      <c r="B55" s="458">
        <v>43486</v>
      </c>
      <c r="C55" s="257" t="s">
        <v>444</v>
      </c>
      <c r="D55" s="258" t="s">
        <v>74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358</v>
      </c>
      <c r="M55" s="258">
        <v>109.7</v>
      </c>
      <c r="N55" s="258">
        <v>41.21</v>
      </c>
      <c r="O55" s="258"/>
      <c r="P55" s="258"/>
      <c r="Q55" s="258"/>
      <c r="R55" s="260"/>
      <c r="S55" s="258"/>
      <c r="T55" s="258"/>
      <c r="U55" s="258"/>
      <c r="V55" s="258"/>
      <c r="W55" s="258">
        <v>19.18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27</v>
      </c>
      <c r="BS55" s="263" t="s">
        <v>452</v>
      </c>
    </row>
    <row r="56" spans="1:71">
      <c r="A56" s="255">
        <v>2425</v>
      </c>
      <c r="B56" s="459">
        <v>43437</v>
      </c>
      <c r="C56" s="257" t="s">
        <v>49</v>
      </c>
      <c r="D56" s="258" t="s">
        <v>18</v>
      </c>
      <c r="E56" s="258"/>
      <c r="F56" s="258" t="s">
        <v>62</v>
      </c>
      <c r="G56" s="264">
        <v>43101</v>
      </c>
      <c r="H56" s="259" t="s">
        <v>55</v>
      </c>
      <c r="I56" s="259" t="s">
        <v>52</v>
      </c>
      <c r="J56" s="259"/>
      <c r="K56" s="258" t="s">
        <v>426</v>
      </c>
      <c r="L56" s="264">
        <v>43466</v>
      </c>
      <c r="M56" s="258">
        <v>120</v>
      </c>
      <c r="N56" s="258">
        <v>44</v>
      </c>
      <c r="O56" s="258"/>
      <c r="P56" s="258"/>
      <c r="Q56" s="258"/>
      <c r="R56" s="260"/>
      <c r="S56" s="258"/>
      <c r="T56" s="258"/>
      <c r="U56" s="258"/>
      <c r="V56" s="258"/>
      <c r="W56" s="258">
        <v>29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t="s">
        <v>63</v>
      </c>
      <c r="AP56" s="259" t="s">
        <v>52</v>
      </c>
      <c r="AQ56" s="259"/>
      <c r="AR56" s="259"/>
      <c r="AS56" s="261"/>
      <c r="AT56" s="259">
        <v>12</v>
      </c>
      <c r="AU56" s="259" t="s">
        <v>52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52</v>
      </c>
      <c r="BI56" s="259"/>
      <c r="BJ56" s="259" t="s">
        <v>52</v>
      </c>
      <c r="BK56" s="259"/>
      <c r="BL56" s="259"/>
      <c r="BM56" s="258"/>
      <c r="BN56" s="262"/>
      <c r="BO56" s="258"/>
      <c r="BP56" s="259" t="s">
        <v>56</v>
      </c>
      <c r="BQ56" s="262" t="s">
        <v>58</v>
      </c>
      <c r="BR56" t="s">
        <v>82</v>
      </c>
      <c r="BS56" s="263" t="s">
        <v>452</v>
      </c>
    </row>
    <row r="57" spans="1:71">
      <c r="A57" s="255">
        <v>498</v>
      </c>
      <c r="B57" s="458">
        <v>43486</v>
      </c>
      <c r="C57" s="257" t="s">
        <v>444</v>
      </c>
      <c r="D57" s="258" t="s">
        <v>74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466</v>
      </c>
      <c r="M57" s="258">
        <v>111.8</v>
      </c>
      <c r="N57" s="258">
        <v>42.49</v>
      </c>
      <c r="O57" s="258"/>
      <c r="P57" s="258"/>
      <c r="Q57" s="258"/>
      <c r="R57" s="260"/>
      <c r="S57" s="258"/>
      <c r="T57" s="258"/>
      <c r="U57" s="258"/>
      <c r="V57" s="258"/>
      <c r="W57" s="258">
        <v>22.29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23</v>
      </c>
      <c r="B58" s="459">
        <v>43437</v>
      </c>
      <c r="C58" s="257" t="s">
        <v>49</v>
      </c>
      <c r="D58" s="258" t="s">
        <v>18</v>
      </c>
      <c r="E58" s="258"/>
      <c r="F58" s="258" t="s">
        <v>62</v>
      </c>
      <c r="G58" s="256">
        <v>43101</v>
      </c>
      <c r="H58" s="259" t="s">
        <v>55</v>
      </c>
      <c r="I58" s="259" t="s">
        <v>52</v>
      </c>
      <c r="J58" s="259"/>
      <c r="K58" s="258" t="s">
        <v>428</v>
      </c>
      <c r="L58" s="256">
        <v>43466</v>
      </c>
      <c r="M58" s="258">
        <v>105.72</v>
      </c>
      <c r="N58" s="258">
        <v>36.049999999999997</v>
      </c>
      <c r="O58" s="258"/>
      <c r="P58" s="258"/>
      <c r="Q58" s="258"/>
      <c r="R58" s="260"/>
      <c r="S58" s="258"/>
      <c r="T58" s="258"/>
      <c r="U58" s="258"/>
      <c r="V58" s="258"/>
      <c r="W58">
        <v>15.6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63</v>
      </c>
      <c r="AP58" s="259" t="s">
        <v>52</v>
      </c>
      <c r="AQ58" s="259"/>
      <c r="AR58" s="259"/>
      <c r="AS58" s="261"/>
      <c r="AT58" s="259">
        <v>11.3</v>
      </c>
      <c r="AU58" s="259" t="s">
        <v>52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52</v>
      </c>
      <c r="BI58" s="259">
        <v>12</v>
      </c>
      <c r="BJ58" s="259" t="s">
        <v>52</v>
      </c>
      <c r="BK58" s="259"/>
      <c r="BL58" s="259"/>
      <c r="BM58" s="258"/>
      <c r="BN58" s="258"/>
      <c r="BO58" s="259"/>
      <c r="BP58" s="259" t="s">
        <v>56</v>
      </c>
      <c r="BQ58" s="262"/>
      <c r="BR58" t="s">
        <v>83</v>
      </c>
      <c r="BS58" t="s">
        <v>452</v>
      </c>
    </row>
    <row r="59" spans="1:71">
      <c r="A59" s="255">
        <v>2253</v>
      </c>
      <c r="B59" s="458">
        <v>43486</v>
      </c>
      <c r="C59" s="257" t="s">
        <v>444</v>
      </c>
      <c r="D59" s="258" t="s">
        <v>74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466</v>
      </c>
      <c r="M59" s="258">
        <v>104.81</v>
      </c>
      <c r="N59" s="258">
        <v>39.26</v>
      </c>
      <c r="O59" s="258"/>
      <c r="P59" s="258"/>
      <c r="Q59" s="258"/>
      <c r="R59" s="260"/>
      <c r="S59" s="258"/>
      <c r="T59" s="258"/>
      <c r="U59" s="258"/>
      <c r="V59" s="258"/>
      <c r="W59" s="258">
        <v>18.5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85</v>
      </c>
      <c r="BS59" t="s">
        <v>452</v>
      </c>
    </row>
    <row r="60" spans="1:71">
      <c r="A60" s="255"/>
      <c r="B60" s="458">
        <v>43438</v>
      </c>
      <c r="C60" s="257" t="s">
        <v>67</v>
      </c>
      <c r="D60" s="258" t="s">
        <v>19</v>
      </c>
      <c r="E60" s="258"/>
      <c r="F60" s="258" t="s">
        <v>8</v>
      </c>
      <c r="G60" s="256"/>
      <c r="H60" s="259"/>
      <c r="I60" s="259"/>
      <c r="J60" s="259"/>
      <c r="K60" s="402" t="s">
        <v>39</v>
      </c>
      <c r="L60" s="256">
        <v>43466</v>
      </c>
      <c r="M60" s="258">
        <v>108</v>
      </c>
      <c r="N60" s="258">
        <v>33.1</v>
      </c>
      <c r="O60" s="258"/>
      <c r="P60" s="258"/>
      <c r="Q60" s="258"/>
      <c r="R60" s="260"/>
      <c r="S60" s="258"/>
      <c r="T60" s="258"/>
      <c r="U60" s="258"/>
      <c r="V60" s="258"/>
      <c r="W60" s="258">
        <v>20.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607</v>
      </c>
      <c r="B61" s="458">
        <v>43486</v>
      </c>
      <c r="C61" s="257" t="s">
        <v>701</v>
      </c>
      <c r="D61" s="258" t="s">
        <v>57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52.30000000000001</v>
      </c>
      <c r="N61" s="258">
        <v>48.41</v>
      </c>
      <c r="O61" s="258"/>
      <c r="P61" s="258"/>
      <c r="Q61" s="258"/>
      <c r="R61" s="260"/>
      <c r="S61" s="258"/>
      <c r="T61" s="258"/>
      <c r="U61" s="258"/>
      <c r="V61" s="258"/>
      <c r="W61" s="258">
        <v>21.3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506</v>
      </c>
      <c r="BS61" s="263" t="s">
        <v>720</v>
      </c>
    </row>
    <row r="62" spans="1:71">
      <c r="A62" s="255">
        <v>403</v>
      </c>
      <c r="B62" s="458">
        <v>43486</v>
      </c>
      <c r="C62" s="257" t="s">
        <v>67</v>
      </c>
      <c r="D62" s="258" t="s">
        <v>19</v>
      </c>
      <c r="E62" s="258"/>
      <c r="F62" s="258" t="s">
        <v>8</v>
      </c>
      <c r="G62" s="256"/>
      <c r="H62" s="259" t="s">
        <v>70</v>
      </c>
      <c r="I62" s="259" t="s">
        <v>71</v>
      </c>
      <c r="J62" s="259"/>
      <c r="K62" s="258" t="s">
        <v>432</v>
      </c>
      <c r="L62" s="256">
        <v>43466</v>
      </c>
      <c r="M62" s="389">
        <v>117.8</v>
      </c>
      <c r="N62" s="389">
        <v>32.4</v>
      </c>
      <c r="O62" s="258"/>
      <c r="P62" s="258"/>
      <c r="Q62" s="258"/>
      <c r="R62" s="260"/>
      <c r="S62" s="258"/>
      <c r="T62" s="258"/>
      <c r="U62" s="258"/>
      <c r="V62" s="258"/>
      <c r="W62" s="258">
        <v>20.6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9</v>
      </c>
      <c r="AP62" s="259" t="s">
        <v>71</v>
      </c>
      <c r="AQ62" s="259"/>
      <c r="AR62" s="259"/>
      <c r="AS62" s="261" t="s">
        <v>1</v>
      </c>
      <c r="AT62" s="259">
        <v>8</v>
      </c>
      <c r="AU62" s="259" t="s">
        <v>2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</v>
      </c>
      <c r="BI62" s="259"/>
      <c r="BJ62" s="259" t="s">
        <v>70</v>
      </c>
      <c r="BK62" s="259"/>
      <c r="BL62" s="259"/>
      <c r="BM62" s="262" t="s">
        <v>3</v>
      </c>
      <c r="BN62" s="262" t="s">
        <v>709</v>
      </c>
      <c r="BO62" s="259">
        <v>20</v>
      </c>
      <c r="BP62" s="259" t="s">
        <v>4</v>
      </c>
      <c r="BQ62" s="262"/>
      <c r="BR62" t="s">
        <v>834</v>
      </c>
      <c r="BS62" s="263" t="s">
        <v>5</v>
      </c>
    </row>
    <row r="63" spans="1:71">
      <c r="A63" s="255">
        <v>5525</v>
      </c>
      <c r="B63" s="458">
        <v>43438</v>
      </c>
      <c r="C63" s="257" t="s">
        <v>49</v>
      </c>
      <c r="D63" s="258" t="s">
        <v>18</v>
      </c>
      <c r="E63" s="258"/>
      <c r="F63" s="258" t="s">
        <v>62</v>
      </c>
      <c r="G63" s="256">
        <v>43083</v>
      </c>
      <c r="H63" s="259" t="s">
        <v>55</v>
      </c>
      <c r="I63" s="259" t="s">
        <v>52</v>
      </c>
      <c r="J63" s="259"/>
      <c r="K63" s="258" t="s">
        <v>433</v>
      </c>
      <c r="L63" s="256">
        <v>43466</v>
      </c>
      <c r="M63" s="258">
        <v>108.77</v>
      </c>
      <c r="N63" s="258">
        <v>41.47</v>
      </c>
      <c r="O63" s="258"/>
      <c r="P63" s="258"/>
      <c r="Q63" s="258"/>
      <c r="R63" s="260"/>
      <c r="S63" s="258"/>
      <c r="T63" s="258"/>
      <c r="U63" s="258"/>
      <c r="V63" s="258"/>
      <c r="W63" s="258">
        <v>24.07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63</v>
      </c>
      <c r="AP63" s="259" t="s">
        <v>52</v>
      </c>
      <c r="AQ63" s="259"/>
      <c r="AR63" s="259"/>
      <c r="AS63" s="261"/>
      <c r="AT63" s="259">
        <v>11.8</v>
      </c>
      <c r="AU63" s="259" t="s">
        <v>61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52</v>
      </c>
      <c r="BI63" s="259"/>
      <c r="BJ63" s="259" t="s">
        <v>52</v>
      </c>
      <c r="BK63" s="259"/>
      <c r="BL63" s="259"/>
      <c r="BM63" s="262"/>
      <c r="BN63" s="262"/>
      <c r="BO63" s="259"/>
      <c r="BP63" s="259" t="s">
        <v>56</v>
      </c>
      <c r="BQ63" s="258" t="s">
        <v>352</v>
      </c>
      <c r="BR63" t="s">
        <v>87</v>
      </c>
      <c r="BS63" t="s">
        <v>452</v>
      </c>
    </row>
    <row r="64" spans="1:71">
      <c r="A64" s="255">
        <v>5066</v>
      </c>
      <c r="B64" s="458">
        <v>43438</v>
      </c>
      <c r="C64" s="262" t="s">
        <v>444</v>
      </c>
      <c r="D64" s="258" t="s">
        <v>74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466</v>
      </c>
      <c r="M64" s="258">
        <v>97.2</v>
      </c>
      <c r="N64" s="258">
        <v>35.703000000000003</v>
      </c>
      <c r="O64" s="258"/>
      <c r="P64" s="258"/>
      <c r="Q64" s="258"/>
      <c r="R64" s="260"/>
      <c r="S64" s="258"/>
      <c r="T64" s="258"/>
      <c r="U64" s="258"/>
      <c r="V64" s="258"/>
      <c r="W64" s="258">
        <v>16.82199999999999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88</v>
      </c>
      <c r="BS64" t="s">
        <v>452</v>
      </c>
    </row>
    <row r="65" spans="1:71">
      <c r="A65" s="255">
        <v>349</v>
      </c>
      <c r="B65" s="458">
        <v>43486</v>
      </c>
      <c r="C65" s="257" t="s">
        <v>701</v>
      </c>
      <c r="D65" s="258" t="s">
        <v>57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4</v>
      </c>
      <c r="L65" s="256">
        <v>43466</v>
      </c>
      <c r="M65" s="258">
        <v>86</v>
      </c>
      <c r="N65" s="16">
        <v>37.15</v>
      </c>
      <c r="O65" s="258"/>
      <c r="P65" s="258"/>
      <c r="Q65" s="258"/>
      <c r="R65" s="260"/>
      <c r="S65" s="258"/>
      <c r="T65" s="258"/>
      <c r="U65" s="258"/>
      <c r="V65" s="258"/>
      <c r="W65" s="258">
        <v>19.85000000000000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50</v>
      </c>
      <c r="BS65" s="263" t="s">
        <v>720</v>
      </c>
    </row>
    <row r="66" spans="1:71">
      <c r="A66" s="255">
        <v>3027</v>
      </c>
      <c r="B66" s="458">
        <v>43486</v>
      </c>
      <c r="C66" s="257" t="s">
        <v>444</v>
      </c>
      <c r="D66" s="258" t="s">
        <v>74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94.616</v>
      </c>
      <c r="N66" s="258">
        <v>41.651000000000003</v>
      </c>
      <c r="O66" s="258"/>
      <c r="P66" s="258"/>
      <c r="Q66" s="258"/>
      <c r="R66" s="260"/>
      <c r="S66" s="258"/>
      <c r="T66" s="258"/>
      <c r="U66" s="258"/>
      <c r="V66" s="258"/>
      <c r="W66" s="258">
        <v>22.904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21</v>
      </c>
      <c r="B67" s="458">
        <v>43438</v>
      </c>
      <c r="C67" s="262" t="s">
        <v>49</v>
      </c>
      <c r="D67" s="258" t="s">
        <v>18</v>
      </c>
      <c r="E67" s="258"/>
      <c r="F67" s="258" t="s">
        <v>62</v>
      </c>
      <c r="G67" s="256">
        <v>43101</v>
      </c>
      <c r="H67" s="259" t="s">
        <v>55</v>
      </c>
      <c r="I67" s="259" t="s">
        <v>52</v>
      </c>
      <c r="J67" s="259"/>
      <c r="K67" s="258" t="s">
        <v>436</v>
      </c>
      <c r="L67" s="256">
        <v>43466</v>
      </c>
      <c r="M67" s="258">
        <v>145</v>
      </c>
      <c r="N67" s="258">
        <v>58.78</v>
      </c>
      <c r="O67" s="258"/>
      <c r="P67" s="258"/>
      <c r="Q67" s="258"/>
      <c r="R67" s="260"/>
      <c r="S67" s="258"/>
      <c r="T67" s="258"/>
      <c r="U67" s="258"/>
      <c r="V67" s="258"/>
      <c r="W67" s="258">
        <v>26.26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63</v>
      </c>
      <c r="AP67" s="259" t="s">
        <v>52</v>
      </c>
      <c r="AQ67" s="259"/>
      <c r="AR67" s="259"/>
      <c r="AS67" s="261"/>
      <c r="AT67" s="259">
        <v>11.3</v>
      </c>
      <c r="AU67" s="259" t="s">
        <v>52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52</v>
      </c>
      <c r="BI67" s="259">
        <v>24</v>
      </c>
      <c r="BJ67" s="259" t="s">
        <v>52</v>
      </c>
      <c r="BK67" s="259"/>
      <c r="BL67" s="259"/>
      <c r="BM67" s="262" t="s">
        <v>362</v>
      </c>
      <c r="BN67" s="262" t="s">
        <v>23</v>
      </c>
      <c r="BO67" s="259"/>
      <c r="BP67" s="259" t="s">
        <v>56</v>
      </c>
      <c r="BQ67" s="262"/>
      <c r="BR67" t="s">
        <v>92</v>
      </c>
      <c r="BS67" s="263" t="s">
        <v>452</v>
      </c>
    </row>
    <row r="68" spans="1:71">
      <c r="A68" s="255">
        <v>5253</v>
      </c>
      <c r="B68" s="458">
        <v>43486</v>
      </c>
      <c r="C68" s="257" t="s">
        <v>444</v>
      </c>
      <c r="D68" s="258" t="s">
        <v>74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84.8</v>
      </c>
      <c r="N68" s="258">
        <v>37.7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18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94</v>
      </c>
      <c r="BS68" t="s">
        <v>452</v>
      </c>
    </row>
    <row r="69" spans="1:71">
      <c r="A69" s="255">
        <v>4643</v>
      </c>
      <c r="B69" s="458">
        <v>43486</v>
      </c>
      <c r="C69" s="257" t="s">
        <v>444</v>
      </c>
      <c r="D69" s="258" t="s">
        <v>74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7</v>
      </c>
      <c r="N69" s="258">
        <v>33.630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21.63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29</v>
      </c>
      <c r="BS69" t="s">
        <v>452</v>
      </c>
    </row>
    <row r="70" spans="1:71">
      <c r="A70" s="255">
        <v>3743</v>
      </c>
      <c r="B70" s="459">
        <v>43437</v>
      </c>
      <c r="C70" s="257" t="s">
        <v>49</v>
      </c>
      <c r="D70" s="258" t="s">
        <v>18</v>
      </c>
      <c r="E70" s="258"/>
      <c r="F70" s="258" t="s">
        <v>64</v>
      </c>
      <c r="G70" s="256">
        <v>43110</v>
      </c>
      <c r="H70" s="259" t="s">
        <v>55</v>
      </c>
      <c r="I70" s="259" t="s">
        <v>52</v>
      </c>
      <c r="J70" s="259"/>
      <c r="K70" s="258" t="s">
        <v>20</v>
      </c>
      <c r="L70" s="256">
        <v>43466</v>
      </c>
      <c r="M70" s="258">
        <v>107.9</v>
      </c>
      <c r="N70" s="258">
        <v>40.299999999999997</v>
      </c>
      <c r="O70" s="258"/>
      <c r="P70" s="258"/>
      <c r="Q70" s="258"/>
      <c r="R70" s="260"/>
      <c r="S70" s="258"/>
      <c r="T70" s="258"/>
      <c r="U70" s="258"/>
      <c r="V70" s="258"/>
      <c r="W70" s="258">
        <v>23.6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6</v>
      </c>
      <c r="AI70" s="258"/>
      <c r="AJ70" s="258"/>
      <c r="AK70" s="258"/>
      <c r="AL70" s="258"/>
      <c r="AM70" s="258"/>
      <c r="AN70" s="258"/>
      <c r="AO70" s="258" t="s">
        <v>651</v>
      </c>
      <c r="AP70" s="259" t="s">
        <v>55</v>
      </c>
      <c r="AQ70" s="259" t="s">
        <v>21</v>
      </c>
      <c r="AR70" s="259">
        <v>6</v>
      </c>
      <c r="AS70" s="261"/>
      <c r="AT70" s="259">
        <v>11.3</v>
      </c>
      <c r="AU70" s="259" t="s">
        <v>61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52</v>
      </c>
      <c r="BI70" s="259">
        <v>12</v>
      </c>
      <c r="BJ70" s="259" t="s">
        <v>52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56</v>
      </c>
      <c r="BQ70" s="262"/>
      <c r="BR70" t="s">
        <v>31</v>
      </c>
      <c r="BS70" s="263" t="s">
        <v>452</v>
      </c>
    </row>
    <row r="71" spans="1:71">
      <c r="A71" s="255">
        <v>2129</v>
      </c>
      <c r="B71" s="458">
        <v>43486</v>
      </c>
      <c r="C71" s="262" t="s">
        <v>701</v>
      </c>
      <c r="D71" s="258" t="s">
        <v>579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4.17</v>
      </c>
      <c r="N71" s="258">
        <v>41.77</v>
      </c>
      <c r="O71" s="258"/>
      <c r="P71" s="258"/>
      <c r="Q71" s="258"/>
      <c r="R71" s="260"/>
      <c r="S71" s="258"/>
      <c r="T71" s="258"/>
      <c r="U71" s="258"/>
      <c r="V71" s="258"/>
      <c r="W71" s="258">
        <v>19.03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7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05</v>
      </c>
      <c r="BS71" t="s">
        <v>720</v>
      </c>
    </row>
    <row r="72" spans="1:71">
      <c r="A72" s="255">
        <v>4999</v>
      </c>
      <c r="B72" s="459">
        <v>43437</v>
      </c>
      <c r="C72" s="262" t="s">
        <v>49</v>
      </c>
      <c r="D72" s="258" t="s">
        <v>18</v>
      </c>
      <c r="E72" s="258"/>
      <c r="F72" s="258" t="s">
        <v>64</v>
      </c>
      <c r="G72" s="264">
        <v>43101</v>
      </c>
      <c r="H72" s="259" t="s">
        <v>52</v>
      </c>
      <c r="I72" s="259" t="s">
        <v>53</v>
      </c>
      <c r="J72" s="259"/>
      <c r="K72" s="258" t="s">
        <v>422</v>
      </c>
      <c r="L72" s="264">
        <v>43466</v>
      </c>
      <c r="M72" s="258">
        <v>115</v>
      </c>
      <c r="N72" s="258">
        <v>52.8</v>
      </c>
      <c r="O72" s="258"/>
      <c r="P72" s="258"/>
      <c r="Q72" s="258"/>
      <c r="R72" s="260"/>
      <c r="S72" s="258"/>
      <c r="T72" s="258"/>
      <c r="U72" s="258"/>
      <c r="V72" s="258"/>
      <c r="W72" s="258">
        <v>29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2.5</v>
      </c>
      <c r="AI72" s="258"/>
      <c r="AJ72" s="258"/>
      <c r="AK72" s="258"/>
      <c r="AL72" s="258"/>
      <c r="AM72" s="258"/>
      <c r="AN72" s="258"/>
      <c r="AO72" s="258" t="s">
        <v>65</v>
      </c>
      <c r="AP72" s="259" t="s">
        <v>52</v>
      </c>
      <c r="AQ72" s="259"/>
      <c r="AR72" s="259"/>
      <c r="AS72" s="261"/>
      <c r="AT72" s="259"/>
      <c r="AU72" s="259" t="s">
        <v>52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55</v>
      </c>
      <c r="BI72" s="259"/>
      <c r="BJ72" s="259" t="s">
        <v>52</v>
      </c>
      <c r="BK72" s="259"/>
      <c r="BL72" s="259"/>
      <c r="BM72" s="258"/>
      <c r="BN72" s="258"/>
      <c r="BO72" s="259"/>
      <c r="BP72" s="259" t="s">
        <v>56</v>
      </c>
      <c r="BQ72" s="258"/>
      <c r="BR72" t="s">
        <v>78</v>
      </c>
      <c r="BS72" s="263" t="s">
        <v>452</v>
      </c>
    </row>
    <row r="73" spans="1:71">
      <c r="A73" s="255">
        <v>926</v>
      </c>
      <c r="B73" s="458">
        <v>43486</v>
      </c>
      <c r="C73" s="257" t="s">
        <v>701</v>
      </c>
      <c r="D73" s="258" t="s">
        <v>579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56">
        <v>43466</v>
      </c>
      <c r="M73" s="258">
        <v>126.44</v>
      </c>
      <c r="N73" s="258">
        <v>40</v>
      </c>
      <c r="O73" s="258"/>
      <c r="P73" s="258"/>
      <c r="Q73" s="258"/>
      <c r="R73" s="260"/>
      <c r="S73" s="258"/>
      <c r="T73" s="258"/>
      <c r="U73" s="258"/>
      <c r="V73" s="258"/>
      <c r="W73" s="258">
        <v>24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8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532</v>
      </c>
      <c r="BS73" s="263" t="s">
        <v>720</v>
      </c>
    </row>
    <row r="74" spans="1:71">
      <c r="A74" s="255">
        <v>633</v>
      </c>
      <c r="B74" s="458">
        <v>43486</v>
      </c>
      <c r="C74" s="257" t="s">
        <v>701</v>
      </c>
      <c r="D74" s="258" t="s">
        <v>57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08.74</v>
      </c>
      <c r="N74">
        <v>42.63</v>
      </c>
      <c r="O74" s="258"/>
      <c r="P74" s="258"/>
      <c r="Q74" s="258"/>
      <c r="R74" s="260"/>
      <c r="S74" s="258"/>
      <c r="T74" s="258"/>
      <c r="U74" s="258"/>
      <c r="V74" s="258"/>
      <c r="W74">
        <v>19.42000000000000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27.86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574</v>
      </c>
      <c r="BS74" s="263" t="s">
        <v>720</v>
      </c>
    </row>
    <row r="75" spans="1:71">
      <c r="A75" s="255">
        <v>2426</v>
      </c>
      <c r="B75" s="459">
        <v>43437</v>
      </c>
      <c r="C75" s="257" t="s">
        <v>49</v>
      </c>
      <c r="D75" s="258" t="s">
        <v>18</v>
      </c>
      <c r="E75" s="258"/>
      <c r="F75" s="258" t="s">
        <v>64</v>
      </c>
      <c r="G75" s="264">
        <v>43101</v>
      </c>
      <c r="H75" s="259" t="s">
        <v>55</v>
      </c>
      <c r="I75" s="259" t="s">
        <v>52</v>
      </c>
      <c r="J75" s="259"/>
      <c r="K75" s="258" t="s">
        <v>426</v>
      </c>
      <c r="L75" s="264">
        <v>43466</v>
      </c>
      <c r="M75" s="258">
        <v>130</v>
      </c>
      <c r="N75" s="258">
        <v>52</v>
      </c>
      <c r="O75" s="258"/>
      <c r="P75" s="258"/>
      <c r="Q75" s="258"/>
      <c r="R75" s="260"/>
      <c r="S75" s="258"/>
      <c r="T75" s="258"/>
      <c r="U75" s="258"/>
      <c r="V75" s="258"/>
      <c r="W75" s="258">
        <v>31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1</v>
      </c>
      <c r="AI75" s="258"/>
      <c r="AJ75" s="258"/>
      <c r="AK75" s="258"/>
      <c r="AL75" s="258"/>
      <c r="AM75" s="258"/>
      <c r="AN75" s="258"/>
      <c r="AO75" s="258" t="s">
        <v>65</v>
      </c>
      <c r="AP75" s="259" t="s">
        <v>52</v>
      </c>
      <c r="AQ75" s="259"/>
      <c r="AR75" s="259"/>
      <c r="AS75" s="261"/>
      <c r="AT75" s="259">
        <v>12</v>
      </c>
      <c r="AU75" s="259" t="s">
        <v>52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52</v>
      </c>
      <c r="BI75" s="259"/>
      <c r="BJ75" s="259" t="s">
        <v>52</v>
      </c>
      <c r="BK75" s="259"/>
      <c r="BL75" s="259"/>
      <c r="BM75" s="258"/>
      <c r="BN75" s="262"/>
      <c r="BO75" s="258"/>
      <c r="BP75" s="259" t="s">
        <v>56</v>
      </c>
      <c r="BQ75" s="262" t="s">
        <v>58</v>
      </c>
      <c r="BR75" t="s">
        <v>82</v>
      </c>
      <c r="BS75" s="263" t="s">
        <v>452</v>
      </c>
    </row>
    <row r="76" spans="1:71">
      <c r="A76" s="255">
        <v>424</v>
      </c>
      <c r="B76" s="459">
        <v>43437</v>
      </c>
      <c r="C76" s="257" t="s">
        <v>49</v>
      </c>
      <c r="D76" s="258" t="s">
        <v>18</v>
      </c>
      <c r="E76" s="258"/>
      <c r="F76" s="258" t="s">
        <v>64</v>
      </c>
      <c r="G76" s="256">
        <v>43101</v>
      </c>
      <c r="H76" s="259" t="s">
        <v>55</v>
      </c>
      <c r="I76" s="259" t="s">
        <v>52</v>
      </c>
      <c r="J76" s="259"/>
      <c r="K76" s="258" t="s">
        <v>428</v>
      </c>
      <c r="L76" s="256">
        <v>43466</v>
      </c>
      <c r="M76" s="258">
        <v>83.51</v>
      </c>
      <c r="N76" s="258">
        <v>43.62</v>
      </c>
      <c r="O76" s="258"/>
      <c r="P76" s="258"/>
      <c r="Q76" s="258"/>
      <c r="R76" s="260"/>
      <c r="S76" s="258"/>
      <c r="T76" s="258"/>
      <c r="U76" s="258"/>
      <c r="V76" s="258"/>
      <c r="W76" s="258">
        <v>18.67000000000000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8.08</v>
      </c>
      <c r="AI76" s="258"/>
      <c r="AJ76" s="258"/>
      <c r="AK76" s="258"/>
      <c r="AL76" s="258"/>
      <c r="AM76" s="258"/>
      <c r="AN76" s="258"/>
      <c r="AO76" s="258" t="s">
        <v>65</v>
      </c>
      <c r="AP76" s="259" t="s">
        <v>52</v>
      </c>
      <c r="AQ76" s="259"/>
      <c r="AR76" s="259"/>
      <c r="AS76" s="261"/>
      <c r="AT76" s="259">
        <v>11.3</v>
      </c>
      <c r="AU76" s="259" t="s">
        <v>52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52</v>
      </c>
      <c r="BI76" s="259">
        <v>12</v>
      </c>
      <c r="BJ76" s="259" t="s">
        <v>52</v>
      </c>
      <c r="BK76" s="259"/>
      <c r="BL76" s="259"/>
      <c r="BM76" s="258"/>
      <c r="BN76" s="258"/>
      <c r="BO76" s="259"/>
      <c r="BP76" s="259" t="s">
        <v>56</v>
      </c>
      <c r="BQ76" s="262"/>
      <c r="BR76" t="s">
        <v>83</v>
      </c>
      <c r="BS76" t="s">
        <v>452</v>
      </c>
    </row>
    <row r="77" spans="1:71">
      <c r="A77" s="255">
        <v>2254</v>
      </c>
      <c r="B77" s="458">
        <v>43486</v>
      </c>
      <c r="C77" s="257" t="s">
        <v>444</v>
      </c>
      <c r="D77" s="258" t="s">
        <v>74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466</v>
      </c>
      <c r="M77" s="258">
        <v>97.35</v>
      </c>
      <c r="N77" s="258">
        <v>47.82</v>
      </c>
      <c r="O77" s="258"/>
      <c r="P77" s="258"/>
      <c r="Q77" s="258"/>
      <c r="R77" s="260"/>
      <c r="S77" s="258"/>
      <c r="T77" s="258"/>
      <c r="U77" s="258"/>
      <c r="V77" s="258"/>
      <c r="W77" s="258">
        <v>22.6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8.37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85</v>
      </c>
      <c r="BS77" t="s">
        <v>452</v>
      </c>
    </row>
    <row r="78" spans="1:71">
      <c r="A78" s="255">
        <v>2778</v>
      </c>
      <c r="B78" s="458">
        <v>43486</v>
      </c>
      <c r="C78" s="257" t="s">
        <v>701</v>
      </c>
      <c r="D78" s="258" t="s">
        <v>579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2.72</v>
      </c>
      <c r="N78" s="258">
        <v>51.11</v>
      </c>
      <c r="O78" s="258"/>
      <c r="P78" s="258"/>
      <c r="Q78" s="258"/>
      <c r="R78" s="260"/>
      <c r="S78" s="258"/>
      <c r="T78" s="258"/>
      <c r="U78" s="258"/>
      <c r="V78" s="258"/>
      <c r="W78" s="258">
        <v>21.81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8.72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506</v>
      </c>
      <c r="BS78" t="s">
        <v>720</v>
      </c>
    </row>
    <row r="79" spans="1:71">
      <c r="A79" s="255"/>
      <c r="B79" s="460">
        <v>43437</v>
      </c>
      <c r="C79" s="257" t="s">
        <v>67</v>
      </c>
      <c r="D79" s="258" t="s">
        <v>19</v>
      </c>
      <c r="E79" s="258"/>
      <c r="F79" s="258" t="s">
        <v>10</v>
      </c>
      <c r="G79" s="256"/>
      <c r="H79" s="259" t="s">
        <v>70</v>
      </c>
      <c r="I79" s="259" t="s">
        <v>71</v>
      </c>
      <c r="J79" s="259"/>
      <c r="K79" s="258" t="s">
        <v>1098</v>
      </c>
      <c r="L79" s="256">
        <v>43466</v>
      </c>
      <c r="M79" s="258">
        <v>107.9</v>
      </c>
      <c r="N79" s="258">
        <v>40.299999999999997</v>
      </c>
      <c r="O79" s="258"/>
      <c r="P79" s="258"/>
      <c r="Q79" s="258"/>
      <c r="R79" s="260"/>
      <c r="S79" s="258"/>
      <c r="T79" s="258"/>
      <c r="U79" s="258"/>
      <c r="V79" s="258"/>
      <c r="W79" s="258">
        <v>23.6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6</v>
      </c>
      <c r="AI79" s="258"/>
      <c r="AJ79" s="258"/>
      <c r="AK79" s="258"/>
      <c r="AL79" s="258"/>
      <c r="AM79" s="258"/>
      <c r="AN79" s="258"/>
      <c r="AO79" s="258" t="s">
        <v>651</v>
      </c>
      <c r="AP79" s="259" t="s">
        <v>70</v>
      </c>
      <c r="AQ79" s="259" t="s">
        <v>22</v>
      </c>
      <c r="AR79" s="259">
        <v>6</v>
      </c>
      <c r="AS79" s="261" t="s">
        <v>1</v>
      </c>
      <c r="AT79" s="259">
        <v>5</v>
      </c>
      <c r="AU79" s="259" t="s">
        <v>2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71</v>
      </c>
      <c r="BI79" s="259">
        <v>12</v>
      </c>
      <c r="BJ79" s="259" t="s">
        <v>71</v>
      </c>
      <c r="BK79" s="259"/>
      <c r="BL79" s="259"/>
      <c r="BM79" s="262" t="s">
        <v>13</v>
      </c>
      <c r="BN79" s="262" t="s">
        <v>709</v>
      </c>
      <c r="BO79" s="259">
        <v>100</v>
      </c>
      <c r="BP79" s="259" t="s">
        <v>4</v>
      </c>
      <c r="BQ79" s="262"/>
      <c r="BR79" t="s">
        <v>652</v>
      </c>
      <c r="BS79" s="263" t="s">
        <v>5</v>
      </c>
    </row>
    <row r="80" spans="1:71">
      <c r="A80" s="255">
        <v>5526</v>
      </c>
      <c r="B80" s="458">
        <v>43438</v>
      </c>
      <c r="C80" s="257" t="s">
        <v>49</v>
      </c>
      <c r="D80" s="258" t="s">
        <v>18</v>
      </c>
      <c r="E80" s="258"/>
      <c r="F80" s="258" t="s">
        <v>64</v>
      </c>
      <c r="G80" s="256">
        <v>43083</v>
      </c>
      <c r="H80" s="259" t="s">
        <v>55</v>
      </c>
      <c r="I80" s="259" t="s">
        <v>52</v>
      </c>
      <c r="J80" s="259"/>
      <c r="K80" s="258" t="s">
        <v>433</v>
      </c>
      <c r="L80" s="256">
        <v>43466</v>
      </c>
      <c r="M80" s="258">
        <v>100.13</v>
      </c>
      <c r="N80" s="258">
        <v>47</v>
      </c>
      <c r="O80" s="258"/>
      <c r="P80" s="258"/>
      <c r="Q80" s="258"/>
      <c r="R80" s="260"/>
      <c r="S80" s="258"/>
      <c r="T80" s="258"/>
      <c r="U80" s="258"/>
      <c r="V80" s="258"/>
      <c r="W80" s="258">
        <v>26.49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2.229999999999997</v>
      </c>
      <c r="AI80" s="258"/>
      <c r="AJ80" s="258"/>
      <c r="AK80" s="258"/>
      <c r="AL80" s="258"/>
      <c r="AM80" s="258"/>
      <c r="AN80" s="258"/>
      <c r="AO80" s="258" t="s">
        <v>65</v>
      </c>
      <c r="AP80" s="259" t="s">
        <v>52</v>
      </c>
      <c r="AQ80" s="259"/>
      <c r="AR80" s="259"/>
      <c r="AS80" s="261"/>
      <c r="AT80" s="259">
        <v>11.8</v>
      </c>
      <c r="AU80" s="259" t="s">
        <v>61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52</v>
      </c>
      <c r="BI80" s="259"/>
      <c r="BJ80" s="259" t="s">
        <v>52</v>
      </c>
      <c r="BK80" s="259"/>
      <c r="BL80" s="259"/>
      <c r="BM80" s="262"/>
      <c r="BN80" s="262"/>
      <c r="BO80" s="259"/>
      <c r="BP80" s="259" t="s">
        <v>56</v>
      </c>
      <c r="BQ80" s="258" t="s">
        <v>352</v>
      </c>
      <c r="BR80" t="s">
        <v>87</v>
      </c>
      <c r="BS80" t="s">
        <v>452</v>
      </c>
    </row>
    <row r="81" spans="1:71">
      <c r="A81" s="255">
        <v>3822</v>
      </c>
      <c r="B81" s="458">
        <v>43438</v>
      </c>
      <c r="C81" s="262" t="s">
        <v>49</v>
      </c>
      <c r="D81" s="258" t="s">
        <v>18</v>
      </c>
      <c r="E81" s="258"/>
      <c r="F81" s="258" t="s">
        <v>64</v>
      </c>
      <c r="G81" s="256">
        <v>43101</v>
      </c>
      <c r="H81" s="259" t="s">
        <v>55</v>
      </c>
      <c r="I81" s="259" t="s">
        <v>52</v>
      </c>
      <c r="J81" s="259"/>
      <c r="K81" s="258" t="s">
        <v>436</v>
      </c>
      <c r="L81" s="256">
        <v>43466</v>
      </c>
      <c r="M81" s="258">
        <v>151</v>
      </c>
      <c r="N81" s="258">
        <v>66.08</v>
      </c>
      <c r="O81" s="258"/>
      <c r="P81" s="258"/>
      <c r="Q81" s="258"/>
      <c r="R81" s="260"/>
      <c r="S81" s="258"/>
      <c r="T81" s="258"/>
      <c r="U81" s="258"/>
      <c r="V81" s="258"/>
      <c r="W81" s="258">
        <v>36.3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52.49</v>
      </c>
      <c r="AI81" s="258"/>
      <c r="AJ81" s="258"/>
      <c r="AK81" s="258"/>
      <c r="AL81" s="258"/>
      <c r="AM81" s="258"/>
      <c r="AN81" s="258"/>
      <c r="AO81" s="258" t="s">
        <v>65</v>
      </c>
      <c r="AP81" s="259" t="s">
        <v>52</v>
      </c>
      <c r="AQ81" s="259"/>
      <c r="AR81" s="259"/>
      <c r="AS81" s="261"/>
      <c r="AT81" s="259">
        <v>11.3</v>
      </c>
      <c r="AU81" s="259" t="s">
        <v>52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52</v>
      </c>
      <c r="BI81" s="259">
        <v>24</v>
      </c>
      <c r="BJ81" s="259" t="s">
        <v>52</v>
      </c>
      <c r="BK81" s="259"/>
      <c r="BL81" s="259"/>
      <c r="BM81" s="262" t="s">
        <v>362</v>
      </c>
      <c r="BN81" s="262" t="s">
        <v>23</v>
      </c>
      <c r="BO81" s="259"/>
      <c r="BP81" s="259" t="s">
        <v>56</v>
      </c>
      <c r="BQ81" s="262"/>
      <c r="BR81" t="s">
        <v>92</v>
      </c>
      <c r="BS81" s="263" t="s">
        <v>452</v>
      </c>
    </row>
    <row r="82" spans="1:71">
      <c r="A82" s="255">
        <v>5254</v>
      </c>
      <c r="B82" s="458">
        <v>43486</v>
      </c>
      <c r="C82" s="257" t="s">
        <v>444</v>
      </c>
      <c r="D82" s="258" t="s">
        <v>74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84.8</v>
      </c>
      <c r="N82" s="258">
        <v>45.3</v>
      </c>
      <c r="O82" s="258"/>
      <c r="P82" s="258"/>
      <c r="Q82" s="258"/>
      <c r="R82" s="260"/>
      <c r="S82" s="258"/>
      <c r="T82" s="258"/>
      <c r="U82" s="258"/>
      <c r="V82" s="258"/>
      <c r="W82" s="258">
        <v>21.3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26</v>
      </c>
      <c r="AI82" s="258"/>
      <c r="AJ82" s="258"/>
      <c r="AK82" s="258">
        <v>26</v>
      </c>
      <c r="AL82" s="258"/>
      <c r="AM82" s="258"/>
      <c r="AN82" s="258"/>
      <c r="AO82" s="258" t="s">
        <v>651</v>
      </c>
      <c r="AP82" s="259" t="s">
        <v>453</v>
      </c>
      <c r="AQ82" s="259" t="s">
        <v>30</v>
      </c>
      <c r="AR82" s="259">
        <v>6</v>
      </c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94</v>
      </c>
      <c r="BS82" t="s">
        <v>452</v>
      </c>
    </row>
    <row r="83" spans="1:71">
      <c r="A83" s="255"/>
      <c r="B83" s="458">
        <v>43486</v>
      </c>
      <c r="C83" s="257" t="s">
        <v>49</v>
      </c>
      <c r="D83" s="258" t="s">
        <v>18</v>
      </c>
      <c r="E83" s="258"/>
      <c r="F83" s="258" t="s">
        <v>64</v>
      </c>
      <c r="G83" s="256">
        <v>43110</v>
      </c>
      <c r="H83" s="259"/>
      <c r="I83" s="259"/>
      <c r="J83" s="259"/>
      <c r="K83" s="258" t="s">
        <v>1233</v>
      </c>
      <c r="L83" s="256">
        <v>43477</v>
      </c>
      <c r="M83" s="258">
        <v>108</v>
      </c>
      <c r="N83" s="258">
        <v>42.1</v>
      </c>
      <c r="O83" s="258"/>
      <c r="P83" s="258"/>
      <c r="Q83" s="258"/>
      <c r="R83" s="260"/>
      <c r="S83" s="258"/>
      <c r="T83" s="258"/>
      <c r="U83" s="258"/>
      <c r="V83" s="258"/>
      <c r="W83" s="258">
        <v>19.649999999999999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28.6</v>
      </c>
      <c r="AI83" s="258"/>
      <c r="AJ83" s="258"/>
      <c r="AK83" s="258"/>
      <c r="AL83" s="258"/>
      <c r="AM83" s="258"/>
      <c r="AN83" s="258"/>
      <c r="AO83" s="258" t="s">
        <v>651</v>
      </c>
      <c r="AP83" s="259" t="s">
        <v>55</v>
      </c>
      <c r="AQ83" s="259" t="s">
        <v>21</v>
      </c>
      <c r="AR83" s="259">
        <v>6</v>
      </c>
      <c r="AS83" s="261"/>
      <c r="AT83" s="259">
        <v>11.3</v>
      </c>
      <c r="AU83" s="259" t="s">
        <v>61</v>
      </c>
      <c r="AV83" s="258"/>
      <c r="AW83" s="259">
        <v>0</v>
      </c>
      <c r="AX83" s="259">
        <v>0</v>
      </c>
      <c r="AY83" s="259">
        <v>0</v>
      </c>
      <c r="AZ83" s="259">
        <v>25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0</v>
      </c>
      <c r="BG83" s="259"/>
      <c r="BH83" s="259" t="s">
        <v>52</v>
      </c>
      <c r="BI83" s="259">
        <v>12</v>
      </c>
      <c r="BJ83" s="259" t="s">
        <v>52</v>
      </c>
      <c r="BK83" s="259"/>
      <c r="BL83" s="259"/>
      <c r="BM83" s="258" t="s">
        <v>456</v>
      </c>
      <c r="BN83" s="262" t="s">
        <v>709</v>
      </c>
      <c r="BO83" s="259">
        <v>50</v>
      </c>
      <c r="BP83" s="259" t="s">
        <v>56</v>
      </c>
      <c r="BQ83" s="258"/>
      <c r="BR83" t="s">
        <v>31</v>
      </c>
      <c r="BS83" t="s">
        <v>452</v>
      </c>
    </row>
    <row r="84" spans="1:71">
      <c r="A84" s="255"/>
      <c r="B84" s="458">
        <v>43486</v>
      </c>
      <c r="C84" s="257" t="s">
        <v>49</v>
      </c>
      <c r="D84" s="258" t="s">
        <v>18</v>
      </c>
      <c r="E84" s="258"/>
      <c r="F84" s="258" t="s">
        <v>64</v>
      </c>
      <c r="G84" s="256">
        <v>43101</v>
      </c>
      <c r="H84" s="259"/>
      <c r="I84" s="259"/>
      <c r="J84" s="259"/>
      <c r="K84" s="258" t="s">
        <v>39</v>
      </c>
      <c r="L84" s="256">
        <v>43466</v>
      </c>
      <c r="M84" s="258">
        <v>108</v>
      </c>
      <c r="N84" s="258">
        <v>42.8</v>
      </c>
      <c r="O84" s="258"/>
      <c r="P84" s="258"/>
      <c r="Q84" s="258"/>
      <c r="R84" s="260"/>
      <c r="S84" s="258"/>
      <c r="T84" s="258"/>
      <c r="U84" s="258"/>
      <c r="V84" s="258"/>
      <c r="W84" s="258">
        <v>21.8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24.6</v>
      </c>
      <c r="AI84" s="258"/>
      <c r="AJ84" s="258"/>
      <c r="AK84" s="258"/>
      <c r="AL84" s="258"/>
      <c r="AM84" s="258"/>
      <c r="AN84" s="258"/>
      <c r="AO84" s="258" t="s">
        <v>65</v>
      </c>
      <c r="AP84" s="259"/>
      <c r="AQ84" s="259"/>
      <c r="AR84" s="259"/>
      <c r="AS84" s="261"/>
      <c r="AT84" s="259"/>
      <c r="AU84" s="259"/>
      <c r="AV84" s="258"/>
      <c r="AW84" s="259"/>
      <c r="AX84" s="259"/>
      <c r="AY84" s="259"/>
      <c r="AZ84" s="259"/>
      <c r="BA84" s="259"/>
      <c r="BB84" s="259"/>
      <c r="BC84" s="259"/>
      <c r="BD84" s="259"/>
      <c r="BE84" s="259"/>
      <c r="BF84" s="259"/>
      <c r="BG84" s="259"/>
      <c r="BH84" s="259"/>
      <c r="BI84" s="259"/>
      <c r="BJ84" s="259"/>
      <c r="BK84" s="259"/>
      <c r="BL84" s="259"/>
      <c r="BM84" s="258"/>
      <c r="BN84" s="262"/>
      <c r="BO84" s="259"/>
      <c r="BP84" s="259" t="s">
        <v>56</v>
      </c>
      <c r="BQ84" s="258"/>
    </row>
    <row r="85" spans="1:71">
      <c r="D85" s="258" t="s">
        <v>579</v>
      </c>
      <c r="F85" s="327" t="s">
        <v>491</v>
      </c>
      <c r="K85" s="402" t="s">
        <v>1314</v>
      </c>
      <c r="L85" s="455">
        <v>43466</v>
      </c>
      <c r="M85" s="327">
        <v>7.09</v>
      </c>
      <c r="N85" s="327">
        <v>8.4670000000000005</v>
      </c>
    </row>
    <row r="86" spans="1:71">
      <c r="D86" s="258" t="s">
        <v>579</v>
      </c>
      <c r="F86" s="327" t="s">
        <v>492</v>
      </c>
      <c r="K86" s="258" t="s">
        <v>579</v>
      </c>
      <c r="L86" s="455">
        <v>43466</v>
      </c>
      <c r="M86" s="327">
        <v>7.09</v>
      </c>
      <c r="N86" s="327">
        <v>8.4670000000000005</v>
      </c>
      <c r="AE86">
        <v>1.99</v>
      </c>
    </row>
    <row r="87" spans="1:71">
      <c r="D87" s="258" t="s">
        <v>579</v>
      </c>
      <c r="F87" s="327" t="s">
        <v>493</v>
      </c>
      <c r="K87" s="258" t="s">
        <v>579</v>
      </c>
      <c r="L87" s="455">
        <v>43466</v>
      </c>
      <c r="M87" s="327">
        <v>14.48</v>
      </c>
      <c r="N87" s="327">
        <v>12.6</v>
      </c>
      <c r="W87">
        <v>1.98</v>
      </c>
    </row>
    <row r="88" spans="1:71">
      <c r="D88" s="258" t="s">
        <v>579</v>
      </c>
      <c r="F88" s="327" t="s">
        <v>1200</v>
      </c>
      <c r="K88" s="258" t="s">
        <v>579</v>
      </c>
      <c r="L88" s="455">
        <v>43466</v>
      </c>
      <c r="M88" s="327">
        <v>7.53</v>
      </c>
      <c r="N88" s="327">
        <v>16.760000000000002</v>
      </c>
      <c r="W88">
        <v>4.1399999999999997</v>
      </c>
      <c r="AH88">
        <v>6.44</v>
      </c>
    </row>
  </sheetData>
  <sheetProtection algorithmName="SHA-512" hashValue="C9WRpl0oGbCMssF8oDy9igXHquXsa9i+0GXO9VfucZblzMca/K9mGPTFwYHRe+cTKK7+qEuNVBVxufYhFwmlUQ==" saltValue="qbsmyotoj7oXKEx14+d8MQ==" spinCount="100000" sheet="1" objects="1" scenarios="1"/>
  <phoneticPr fontId="19" type="noConversion"/>
  <pageMargins left="0.7" right="0.7" top="0.75" bottom="0.75" header="0.5" footer="0.5"/>
  <pageSetup paperSize="10" orientation="portrait" horizontalDpi="4294967292" verticalDpi="4294967292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108"/>
  <dimension ref="A1:BS174"/>
  <sheetViews>
    <sheetView topLeftCell="G74" zoomScale="150" zoomScaleNormal="150" zoomScalePageLayoutView="150" workbookViewId="0">
      <selection activeCell="L2" sqref="L2"/>
    </sheetView>
  </sheetViews>
  <sheetFormatPr baseColWidth="10" defaultRowHeight="13"/>
  <cols>
    <col min="11" max="11" width="16" bestFit="1" customWidth="1"/>
    <col min="12" max="12" width="12.6640625" customWidth="1"/>
    <col min="13" max="40" width="11" customWidth="1"/>
    <col min="41" max="41" width="14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9</v>
      </c>
      <c r="B2" s="388">
        <v>43116</v>
      </c>
      <c r="C2" s="257" t="s">
        <v>444</v>
      </c>
      <c r="D2" s="258" t="s">
        <v>382</v>
      </c>
      <c r="E2" s="258"/>
      <c r="F2" s="258" t="s">
        <v>445</v>
      </c>
      <c r="G2" s="256"/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47.84</v>
      </c>
      <c r="N2" s="258">
        <v>33.29</v>
      </c>
      <c r="O2" s="391" t="s">
        <v>416</v>
      </c>
      <c r="P2" s="391">
        <v>1020</v>
      </c>
      <c r="Q2" s="391">
        <v>36.99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383</v>
      </c>
      <c r="BS2" t="s">
        <v>452</v>
      </c>
    </row>
    <row r="3" spans="1:71">
      <c r="A3" s="255">
        <v>3724</v>
      </c>
      <c r="B3" s="388">
        <v>43116</v>
      </c>
      <c r="C3" s="257" t="s">
        <v>444</v>
      </c>
      <c r="D3" s="258" t="s">
        <v>382</v>
      </c>
      <c r="E3" s="258"/>
      <c r="F3" s="258" t="s">
        <v>445</v>
      </c>
      <c r="G3" s="256"/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389">
        <v>115</v>
      </c>
      <c r="N3" s="389">
        <v>27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45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11</v>
      </c>
      <c r="B4" s="388">
        <v>43299</v>
      </c>
      <c r="C4" s="257" t="s">
        <v>444</v>
      </c>
      <c r="D4" s="258" t="s">
        <v>382</v>
      </c>
      <c r="E4" s="258"/>
      <c r="F4" s="258" t="s">
        <v>445</v>
      </c>
      <c r="G4" s="256"/>
      <c r="H4" s="259" t="s">
        <v>453</v>
      </c>
      <c r="I4" s="259" t="s">
        <v>446</v>
      </c>
      <c r="J4" s="259"/>
      <c r="K4" s="258" t="s">
        <v>460</v>
      </c>
      <c r="L4" s="264">
        <v>43293</v>
      </c>
      <c r="M4" s="258">
        <v>108.83</v>
      </c>
      <c r="N4" s="258">
        <v>24.95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46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244</v>
      </c>
      <c r="B5" s="256">
        <v>42976</v>
      </c>
      <c r="C5" s="257" t="s">
        <v>701</v>
      </c>
      <c r="D5" s="258" t="s">
        <v>702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391</v>
      </c>
      <c r="L5" s="256">
        <v>42917</v>
      </c>
      <c r="M5" s="258">
        <v>119.5</v>
      </c>
      <c r="N5" s="258">
        <v>25.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1065</v>
      </c>
      <c r="BS5" s="263" t="s">
        <v>720</v>
      </c>
    </row>
    <row r="6" spans="1:71">
      <c r="A6" s="255">
        <v>2110</v>
      </c>
      <c r="B6" s="256">
        <v>42976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392</v>
      </c>
      <c r="L6" s="256">
        <v>42917</v>
      </c>
      <c r="M6" s="258">
        <v>107.36</v>
      </c>
      <c r="N6" s="258">
        <v>25.33</v>
      </c>
      <c r="O6" s="258" t="s">
        <v>1068</v>
      </c>
      <c r="P6" s="258">
        <v>1020</v>
      </c>
      <c r="Q6" s="258">
        <v>25.3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913</v>
      </c>
      <c r="BS6" t="s">
        <v>720</v>
      </c>
    </row>
    <row r="7" spans="1:71">
      <c r="A7" s="255">
        <v>4981</v>
      </c>
      <c r="B7" s="388">
        <v>43115</v>
      </c>
      <c r="C7" s="262" t="s">
        <v>328</v>
      </c>
      <c r="D7" s="258" t="s">
        <v>384</v>
      </c>
      <c r="E7" s="258"/>
      <c r="F7" s="258" t="s">
        <v>329</v>
      </c>
      <c r="G7" s="256"/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10</v>
      </c>
      <c r="N7" s="258">
        <v>26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295</v>
      </c>
      <c r="BS7" s="263" t="s">
        <v>452</v>
      </c>
    </row>
    <row r="8" spans="1:71">
      <c r="A8" s="255">
        <v>545</v>
      </c>
      <c r="B8" s="388">
        <v>43115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394</v>
      </c>
      <c r="L8" s="256">
        <v>43101</v>
      </c>
      <c r="M8" s="258">
        <v>134.49</v>
      </c>
      <c r="N8" s="258">
        <v>23.91</v>
      </c>
      <c r="O8" s="258" t="s">
        <v>490</v>
      </c>
      <c r="P8" s="258">
        <v>1020</v>
      </c>
      <c r="Q8" s="258">
        <v>26.63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925</v>
      </c>
      <c r="BS8" s="263" t="s">
        <v>720</v>
      </c>
    </row>
    <row r="9" spans="1:71">
      <c r="A9" s="255">
        <v>614</v>
      </c>
      <c r="B9" s="256">
        <v>42976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395</v>
      </c>
      <c r="L9" s="256">
        <v>42917</v>
      </c>
      <c r="M9" s="258">
        <v>102.25</v>
      </c>
      <c r="N9">
        <v>25.85</v>
      </c>
      <c r="O9" s="258" t="s">
        <v>1068</v>
      </c>
      <c r="P9" s="258">
        <v>1020</v>
      </c>
      <c r="Q9">
        <v>25.91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1020</v>
      </c>
      <c r="BS9" s="263" t="s">
        <v>720</v>
      </c>
    </row>
    <row r="10" spans="1:71">
      <c r="A10" s="255">
        <v>99</v>
      </c>
      <c r="B10" s="388">
        <v>43115</v>
      </c>
      <c r="C10" s="257" t="s">
        <v>444</v>
      </c>
      <c r="D10" s="258" t="s">
        <v>382</v>
      </c>
      <c r="E10" s="258"/>
      <c r="F10" s="258" t="s">
        <v>445</v>
      </c>
      <c r="G10" s="256"/>
      <c r="H10" s="259" t="s">
        <v>453</v>
      </c>
      <c r="I10" s="259" t="s">
        <v>446</v>
      </c>
      <c r="J10" s="259"/>
      <c r="K10" s="258" t="s">
        <v>373</v>
      </c>
      <c r="L10" s="256">
        <v>43102</v>
      </c>
      <c r="M10" s="258">
        <v>116.2</v>
      </c>
      <c r="N10" s="258">
        <v>29.17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297</v>
      </c>
      <c r="BS10" s="263" t="s">
        <v>452</v>
      </c>
    </row>
    <row r="11" spans="1:71">
      <c r="A11" s="255">
        <v>2327</v>
      </c>
      <c r="B11" s="388">
        <v>43116</v>
      </c>
      <c r="C11" s="257" t="s">
        <v>444</v>
      </c>
      <c r="D11" s="258" t="s">
        <v>382</v>
      </c>
      <c r="E11" s="258"/>
      <c r="F11" s="258" t="s">
        <v>445</v>
      </c>
      <c r="G11" s="256"/>
      <c r="H11" s="259" t="s">
        <v>453</v>
      </c>
      <c r="I11" s="259" t="s">
        <v>446</v>
      </c>
      <c r="J11" s="259"/>
      <c r="K11" s="258" t="s">
        <v>337</v>
      </c>
      <c r="L11" s="264">
        <v>43101</v>
      </c>
      <c r="M11" s="258">
        <v>135</v>
      </c>
      <c r="N11" s="258">
        <v>29.5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44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46</v>
      </c>
      <c r="BK11" s="259"/>
      <c r="BL11" s="259"/>
      <c r="BM11" s="258"/>
      <c r="BN11" s="262"/>
      <c r="BO11" s="259"/>
      <c r="BP11" s="259" t="s">
        <v>451</v>
      </c>
      <c r="BQ11" s="262" t="s">
        <v>338</v>
      </c>
      <c r="BR11" t="s">
        <v>300</v>
      </c>
      <c r="BS11" s="263" t="s">
        <v>452</v>
      </c>
    </row>
    <row r="12" spans="1:71">
      <c r="A12" s="255">
        <v>480</v>
      </c>
      <c r="B12" s="388">
        <v>43116</v>
      </c>
      <c r="C12" s="257" t="s">
        <v>444</v>
      </c>
      <c r="D12" s="258" t="s">
        <v>382</v>
      </c>
      <c r="E12" s="258"/>
      <c r="F12" s="258" t="s">
        <v>445</v>
      </c>
      <c r="G12" s="256"/>
      <c r="H12" s="259" t="s">
        <v>453</v>
      </c>
      <c r="I12" s="259" t="s">
        <v>446</v>
      </c>
      <c r="J12" s="259"/>
      <c r="K12" s="258" t="s">
        <v>340</v>
      </c>
      <c r="L12" s="256">
        <v>43119</v>
      </c>
      <c r="M12" s="258">
        <v>119.8</v>
      </c>
      <c r="N12" s="258">
        <v>33.06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05</v>
      </c>
      <c r="B13" s="388">
        <v>43116</v>
      </c>
      <c r="C13" s="257" t="s">
        <v>444</v>
      </c>
      <c r="D13" s="258" t="s">
        <v>382</v>
      </c>
      <c r="E13" s="258"/>
      <c r="F13" s="258" t="s">
        <v>445</v>
      </c>
      <c r="G13" s="256"/>
      <c r="H13" s="259" t="s">
        <v>453</v>
      </c>
      <c r="I13" s="259" t="s">
        <v>446</v>
      </c>
      <c r="J13" s="259"/>
      <c r="K13" s="258" t="s">
        <v>346</v>
      </c>
      <c r="L13" s="256">
        <v>43101</v>
      </c>
      <c r="M13" s="258">
        <v>115.66</v>
      </c>
      <c r="N13" s="258">
        <v>25.58</v>
      </c>
      <c r="O13" s="258" t="s">
        <v>448</v>
      </c>
      <c r="P13" s="258">
        <v>600</v>
      </c>
      <c r="Q13" s="258">
        <v>24.3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446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446</v>
      </c>
      <c r="BK13" s="259"/>
      <c r="BL13" s="259"/>
      <c r="BM13" s="262"/>
      <c r="BN13" s="262"/>
      <c r="BO13" s="259"/>
      <c r="BP13" s="259" t="s">
        <v>451</v>
      </c>
      <c r="BQ13" s="262"/>
      <c r="BR13" t="s">
        <v>303</v>
      </c>
      <c r="BS13" t="s">
        <v>452</v>
      </c>
    </row>
    <row r="14" spans="1:71">
      <c r="A14" s="255">
        <v>2219</v>
      </c>
      <c r="B14" s="388">
        <v>43115</v>
      </c>
      <c r="C14" s="257" t="s">
        <v>444</v>
      </c>
      <c r="D14" s="258" t="s">
        <v>382</v>
      </c>
      <c r="E14" s="258"/>
      <c r="F14" s="258" t="s">
        <v>445</v>
      </c>
      <c r="G14" s="256"/>
      <c r="H14" s="259" t="s">
        <v>453</v>
      </c>
      <c r="I14" s="259" t="s">
        <v>446</v>
      </c>
      <c r="J14" s="259"/>
      <c r="K14" s="258" t="s">
        <v>351</v>
      </c>
      <c r="L14" s="256">
        <v>43101</v>
      </c>
      <c r="M14" s="258">
        <v>117.56</v>
      </c>
      <c r="N14" s="258">
        <v>26.95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s="263" t="s">
        <v>304</v>
      </c>
      <c r="BS14" t="s">
        <v>452</v>
      </c>
    </row>
    <row r="15" spans="1:71">
      <c r="A15" s="255"/>
      <c r="B15" s="388">
        <v>43115</v>
      </c>
      <c r="C15" s="257" t="s">
        <v>701</v>
      </c>
      <c r="D15" s="258" t="s">
        <v>702</v>
      </c>
      <c r="E15" s="258"/>
      <c r="F15" s="258" t="s">
        <v>703</v>
      </c>
      <c r="G15" s="256"/>
      <c r="H15" s="259" t="s">
        <v>453</v>
      </c>
      <c r="I15" s="259" t="s">
        <v>446</v>
      </c>
      <c r="J15" s="259"/>
      <c r="K15" s="402" t="s">
        <v>39</v>
      </c>
      <c r="L15" s="256">
        <v>43101</v>
      </c>
      <c r="M15" s="258">
        <v>109</v>
      </c>
      <c r="N15" s="258">
        <v>22.7</v>
      </c>
      <c r="O15" s="391"/>
      <c r="P15" s="391"/>
      <c r="Q15" s="391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  <c r="BR15" s="263"/>
    </row>
    <row r="16" spans="1:71">
      <c r="A16" s="255">
        <v>569</v>
      </c>
      <c r="B16" s="388">
        <v>43166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03</v>
      </c>
      <c r="L16" s="256">
        <v>43115</v>
      </c>
      <c r="M16" s="258">
        <v>154.44</v>
      </c>
      <c r="N16" s="258">
        <v>32.15</v>
      </c>
      <c r="O16" s="258" t="s">
        <v>414</v>
      </c>
      <c r="P16" s="258">
        <v>1020</v>
      </c>
      <c r="Q16" s="258">
        <v>36.22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831</v>
      </c>
      <c r="BS16" s="263" t="s">
        <v>720</v>
      </c>
    </row>
    <row r="17" spans="1:71">
      <c r="A17" s="255">
        <v>385</v>
      </c>
      <c r="B17" s="388">
        <v>43116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704</v>
      </c>
      <c r="I17" s="259" t="s">
        <v>885</v>
      </c>
      <c r="J17" s="259"/>
      <c r="K17" s="258" t="s">
        <v>404</v>
      </c>
      <c r="L17" s="256">
        <v>43101</v>
      </c>
      <c r="M17" s="389">
        <v>115</v>
      </c>
      <c r="N17" s="389">
        <v>27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499</v>
      </c>
      <c r="B18" s="388">
        <v>43116</v>
      </c>
      <c r="C18" s="257" t="s">
        <v>444</v>
      </c>
      <c r="D18" s="258" t="s">
        <v>382</v>
      </c>
      <c r="E18" s="258"/>
      <c r="F18" s="258" t="s">
        <v>445</v>
      </c>
      <c r="G18" s="256"/>
      <c r="H18" s="259" t="s">
        <v>453</v>
      </c>
      <c r="I18" s="259" t="s">
        <v>446</v>
      </c>
      <c r="J18" s="259"/>
      <c r="K18" s="258" t="s">
        <v>305</v>
      </c>
      <c r="L18" s="256">
        <v>43083</v>
      </c>
      <c r="M18" s="258">
        <v>139.56</v>
      </c>
      <c r="N18" s="258">
        <v>32.79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449</v>
      </c>
      <c r="AP18" s="259" t="s">
        <v>446</v>
      </c>
      <c r="AQ18" s="259"/>
      <c r="AR18" s="259"/>
      <c r="AS18" s="261"/>
      <c r="AT18" s="259">
        <v>11.8</v>
      </c>
      <c r="AU18" s="259" t="s">
        <v>455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446</v>
      </c>
      <c r="BI18" s="259"/>
      <c r="BJ18" s="259" t="s">
        <v>446</v>
      </c>
      <c r="BK18" s="259"/>
      <c r="BL18" s="259"/>
      <c r="BM18" s="262"/>
      <c r="BN18" s="262"/>
      <c r="BO18" s="259"/>
      <c r="BP18" s="259" t="s">
        <v>451</v>
      </c>
      <c r="BQ18" s="258" t="s">
        <v>352</v>
      </c>
      <c r="BR18" t="s">
        <v>306</v>
      </c>
      <c r="BS18" t="s">
        <v>452</v>
      </c>
    </row>
    <row r="19" spans="1:71">
      <c r="A19" s="255">
        <v>5056</v>
      </c>
      <c r="B19" s="388">
        <v>43116</v>
      </c>
      <c r="C19" s="262" t="s">
        <v>444</v>
      </c>
      <c r="D19" s="258" t="s">
        <v>307</v>
      </c>
      <c r="E19" s="258"/>
      <c r="F19" s="258" t="s">
        <v>445</v>
      </c>
      <c r="G19" s="256"/>
      <c r="H19" s="259" t="s">
        <v>446</v>
      </c>
      <c r="I19" s="259" t="s">
        <v>447</v>
      </c>
      <c r="J19" s="259"/>
      <c r="K19" s="258" t="s">
        <v>406</v>
      </c>
      <c r="L19" s="256">
        <v>43101</v>
      </c>
      <c r="M19" s="258">
        <v>105.843</v>
      </c>
      <c r="N19" s="258">
        <v>25.722999999999999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308</v>
      </c>
      <c r="BS19" t="s">
        <v>452</v>
      </c>
    </row>
    <row r="20" spans="1:71">
      <c r="A20" s="255">
        <v>335</v>
      </c>
      <c r="B20" s="388">
        <v>43116</v>
      </c>
      <c r="C20" s="257" t="s">
        <v>701</v>
      </c>
      <c r="D20" s="258" t="s">
        <v>702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07</v>
      </c>
      <c r="L20" s="256">
        <v>43119</v>
      </c>
      <c r="M20" s="258">
        <v>96.7</v>
      </c>
      <c r="N20">
        <v>27.5</v>
      </c>
      <c r="O20" s="391"/>
      <c r="P20" s="391"/>
      <c r="Q20" s="391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795</v>
      </c>
      <c r="BS20" s="263" t="s">
        <v>720</v>
      </c>
    </row>
    <row r="21" spans="1:71">
      <c r="A21" s="255">
        <v>2941</v>
      </c>
      <c r="B21" s="388">
        <v>43116</v>
      </c>
      <c r="C21" s="257" t="s">
        <v>444</v>
      </c>
      <c r="D21" s="258" t="s">
        <v>382</v>
      </c>
      <c r="E21" s="258"/>
      <c r="F21" s="258" t="s">
        <v>445</v>
      </c>
      <c r="G21" s="256"/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99.617000000000004</v>
      </c>
      <c r="N21" s="258">
        <v>31.777999999999999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795</v>
      </c>
      <c r="B22" s="388">
        <v>43116</v>
      </c>
      <c r="C22" s="262" t="s">
        <v>444</v>
      </c>
      <c r="D22" s="258" t="s">
        <v>307</v>
      </c>
      <c r="E22" s="258"/>
      <c r="F22" s="258" t="s">
        <v>445</v>
      </c>
      <c r="G22" s="256"/>
      <c r="H22" s="259" t="s">
        <v>453</v>
      </c>
      <c r="I22" s="259" t="s">
        <v>446</v>
      </c>
      <c r="J22" s="259"/>
      <c r="K22" s="258" t="s">
        <v>361</v>
      </c>
      <c r="L22" s="256">
        <v>43101</v>
      </c>
      <c r="M22" s="258">
        <v>129</v>
      </c>
      <c r="N22" s="258">
        <v>51.664999999999999</v>
      </c>
      <c r="O22" s="258" t="s">
        <v>448</v>
      </c>
      <c r="P22" s="258">
        <v>1030</v>
      </c>
      <c r="Q22" s="258">
        <v>53.497999999999998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449</v>
      </c>
      <c r="AP22" s="259" t="s">
        <v>446</v>
      </c>
      <c r="AQ22" s="259"/>
      <c r="AR22" s="259"/>
      <c r="AS22" s="261"/>
      <c r="AT22" s="259">
        <v>11.3</v>
      </c>
      <c r="AU22" s="259" t="s">
        <v>446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446</v>
      </c>
      <c r="BK22" s="259"/>
      <c r="BL22" s="259"/>
      <c r="BM22" s="262" t="s">
        <v>362</v>
      </c>
      <c r="BN22" s="262" t="s">
        <v>363</v>
      </c>
      <c r="BO22" s="259"/>
      <c r="BP22" s="259" t="s">
        <v>451</v>
      </c>
      <c r="BQ22" s="262"/>
      <c r="BR22" t="s">
        <v>311</v>
      </c>
      <c r="BS22" s="263" t="s">
        <v>452</v>
      </c>
    </row>
    <row r="23" spans="1:71">
      <c r="A23" s="255">
        <v>5239</v>
      </c>
      <c r="B23" s="388">
        <v>43116</v>
      </c>
      <c r="C23" s="257" t="s">
        <v>444</v>
      </c>
      <c r="D23" s="258" t="s">
        <v>382</v>
      </c>
      <c r="E23" s="258"/>
      <c r="F23" s="258" t="s">
        <v>445</v>
      </c>
      <c r="G23" s="256"/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19.5</v>
      </c>
      <c r="N23" s="258">
        <v>25.5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314</v>
      </c>
      <c r="BS23" t="s">
        <v>452</v>
      </c>
    </row>
    <row r="24" spans="1:71">
      <c r="A24" s="255">
        <v>4632</v>
      </c>
      <c r="B24" s="388">
        <v>43116</v>
      </c>
      <c r="C24" s="257" t="s">
        <v>444</v>
      </c>
      <c r="D24" s="258" t="s">
        <v>382</v>
      </c>
      <c r="E24" s="258"/>
      <c r="F24" s="258" t="s">
        <v>445</v>
      </c>
      <c r="G24" s="256"/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26</v>
      </c>
      <c r="N24" s="258">
        <v>28.81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312</v>
      </c>
      <c r="BS24" t="s">
        <v>452</v>
      </c>
    </row>
    <row r="25" spans="1:71">
      <c r="A25" s="255">
        <v>4800</v>
      </c>
      <c r="B25" s="388">
        <v>43116</v>
      </c>
      <c r="C25" s="257" t="s">
        <v>444</v>
      </c>
      <c r="D25" s="258" t="s">
        <v>382</v>
      </c>
      <c r="E25" s="258"/>
      <c r="F25" s="258" t="s">
        <v>368</v>
      </c>
      <c r="G25" s="256"/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47.84</v>
      </c>
      <c r="N25" s="258">
        <v>33.29</v>
      </c>
      <c r="O25" s="391" t="s">
        <v>416</v>
      </c>
      <c r="P25" s="391">
        <v>1020</v>
      </c>
      <c r="Q25" s="391">
        <v>36.99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1.98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383</v>
      </c>
      <c r="BS25" t="s">
        <v>452</v>
      </c>
    </row>
    <row r="26" spans="1:71">
      <c r="A26" s="255">
        <v>3725</v>
      </c>
      <c r="B26" s="388">
        <v>43116</v>
      </c>
      <c r="C26" s="257" t="s">
        <v>444</v>
      </c>
      <c r="D26" s="258" t="s">
        <v>382</v>
      </c>
      <c r="E26" s="258"/>
      <c r="F26" s="258" t="s">
        <v>368</v>
      </c>
      <c r="G26" s="256"/>
      <c r="H26" s="259" t="s">
        <v>453</v>
      </c>
      <c r="I26" s="259" t="s">
        <v>446</v>
      </c>
      <c r="J26" s="259"/>
      <c r="K26" s="258" t="s">
        <v>454</v>
      </c>
      <c r="L26" s="256">
        <v>43110</v>
      </c>
      <c r="M26" s="389">
        <v>115</v>
      </c>
      <c r="N26" s="389">
        <v>27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>
        <v>11.3</v>
      </c>
      <c r="AU26" s="259" t="s">
        <v>455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46</v>
      </c>
      <c r="BI26" s="259">
        <v>12</v>
      </c>
      <c r="BJ26" s="259" t="s">
        <v>446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451</v>
      </c>
      <c r="BQ26" s="262"/>
      <c r="BR26" t="s">
        <v>457</v>
      </c>
      <c r="BS26" s="263" t="s">
        <v>452</v>
      </c>
    </row>
    <row r="27" spans="1:71">
      <c r="A27" s="255">
        <v>3912</v>
      </c>
      <c r="B27" s="388">
        <v>43299</v>
      </c>
      <c r="C27" s="257" t="s">
        <v>444</v>
      </c>
      <c r="D27" s="258" t="s">
        <v>382</v>
      </c>
      <c r="E27" s="258"/>
      <c r="F27" s="258" t="s">
        <v>368</v>
      </c>
      <c r="G27" s="256"/>
      <c r="H27" s="259" t="s">
        <v>453</v>
      </c>
      <c r="I27" s="259" t="s">
        <v>446</v>
      </c>
      <c r="J27" s="259"/>
      <c r="K27" s="258" t="s">
        <v>460</v>
      </c>
      <c r="L27" s="264">
        <v>43293</v>
      </c>
      <c r="M27" s="258">
        <v>108.83</v>
      </c>
      <c r="N27" s="258">
        <v>24.95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8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446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24</v>
      </c>
      <c r="BJ27" s="259" t="s">
        <v>446</v>
      </c>
      <c r="BK27" s="259"/>
      <c r="BL27" s="259"/>
      <c r="BM27" s="262"/>
      <c r="BN27" s="262"/>
      <c r="BO27" s="259"/>
      <c r="BP27" s="259" t="s">
        <v>451</v>
      </c>
      <c r="BQ27" s="262"/>
      <c r="BR27" t="s">
        <v>462</v>
      </c>
      <c r="BS27" t="s">
        <v>452</v>
      </c>
    </row>
    <row r="28" spans="1:71">
      <c r="A28" s="255">
        <v>245</v>
      </c>
      <c r="B28" s="256">
        <v>42976</v>
      </c>
      <c r="C28" s="257" t="s">
        <v>701</v>
      </c>
      <c r="D28" s="258" t="s">
        <v>702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391</v>
      </c>
      <c r="L28" s="256">
        <v>42917</v>
      </c>
      <c r="M28" s="258">
        <v>119.5</v>
      </c>
      <c r="N28" s="258">
        <v>25.5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s="265" t="s">
        <v>1065</v>
      </c>
      <c r="BS28" s="263" t="s">
        <v>720</v>
      </c>
    </row>
    <row r="29" spans="1:71">
      <c r="A29" s="255">
        <v>2111</v>
      </c>
      <c r="B29" s="256">
        <v>42976</v>
      </c>
      <c r="C29" s="262" t="s">
        <v>701</v>
      </c>
      <c r="D29" s="258" t="s">
        <v>1066</v>
      </c>
      <c r="E29" s="258"/>
      <c r="F29" s="258" t="s">
        <v>881</v>
      </c>
      <c r="G29" s="256"/>
      <c r="H29" s="259" t="s">
        <v>417</v>
      </c>
      <c r="I29" s="259" t="s">
        <v>885</v>
      </c>
      <c r="J29" s="259"/>
      <c r="K29" s="258" t="s">
        <v>392</v>
      </c>
      <c r="L29" s="256">
        <v>42917</v>
      </c>
      <c r="M29" s="258">
        <v>107.36</v>
      </c>
      <c r="N29" s="258">
        <v>25.33</v>
      </c>
      <c r="O29" s="258" t="s">
        <v>1068</v>
      </c>
      <c r="P29" s="258">
        <v>1020</v>
      </c>
      <c r="Q29" s="258">
        <v>25.39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41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s="265" t="s">
        <v>913</v>
      </c>
      <c r="BS29" t="s">
        <v>720</v>
      </c>
    </row>
    <row r="30" spans="1:71">
      <c r="A30" s="255">
        <v>4982</v>
      </c>
      <c r="B30" s="388">
        <v>43115</v>
      </c>
      <c r="C30" s="262" t="s">
        <v>328</v>
      </c>
      <c r="D30" s="258" t="s">
        <v>384</v>
      </c>
      <c r="E30" s="258"/>
      <c r="F30" s="258" t="s">
        <v>371</v>
      </c>
      <c r="G30" s="256"/>
      <c r="H30" s="259" t="s">
        <v>330</v>
      </c>
      <c r="I30" s="259" t="s">
        <v>331</v>
      </c>
      <c r="J30" s="259"/>
      <c r="K30" s="258" t="s">
        <v>332</v>
      </c>
      <c r="L30" s="264">
        <v>43101</v>
      </c>
      <c r="M30" s="258">
        <v>110</v>
      </c>
      <c r="N30" s="258">
        <v>26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0.25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372</v>
      </c>
      <c r="AP30" s="259" t="s">
        <v>330</v>
      </c>
      <c r="AQ30" s="259"/>
      <c r="AR30" s="259"/>
      <c r="AS30" s="261"/>
      <c r="AT30" s="259"/>
      <c r="AU30" s="259" t="s">
        <v>330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334</v>
      </c>
      <c r="BI30" s="259"/>
      <c r="BJ30" s="259" t="s">
        <v>330</v>
      </c>
      <c r="BK30" s="259"/>
      <c r="BL30" s="259"/>
      <c r="BM30" s="258"/>
      <c r="BN30" s="258"/>
      <c r="BO30" s="259"/>
      <c r="BP30" s="259" t="s">
        <v>335</v>
      </c>
      <c r="BQ30" s="258"/>
      <c r="BR30" t="s">
        <v>295</v>
      </c>
      <c r="BS30" s="263" t="s">
        <v>452</v>
      </c>
    </row>
    <row r="31" spans="1:71">
      <c r="A31" s="255">
        <v>546</v>
      </c>
      <c r="B31" s="388">
        <v>43115</v>
      </c>
      <c r="C31" s="257" t="s">
        <v>701</v>
      </c>
      <c r="D31" s="258" t="s">
        <v>702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394</v>
      </c>
      <c r="L31" s="264">
        <v>43101</v>
      </c>
      <c r="M31" s="258">
        <v>134.49</v>
      </c>
      <c r="N31" s="258">
        <v>23.91</v>
      </c>
      <c r="O31" s="258" t="s">
        <v>490</v>
      </c>
      <c r="P31" s="258">
        <v>1020</v>
      </c>
      <c r="Q31" s="258">
        <v>26.63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6.600000000000001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s="265" t="s">
        <v>925</v>
      </c>
      <c r="BS31" s="263" t="s">
        <v>720</v>
      </c>
    </row>
    <row r="32" spans="1:71">
      <c r="A32" s="255">
        <v>615</v>
      </c>
      <c r="B32" s="256">
        <v>42976</v>
      </c>
      <c r="C32" s="257" t="s">
        <v>701</v>
      </c>
      <c r="D32" s="258" t="s">
        <v>702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395</v>
      </c>
      <c r="L32" s="256">
        <v>42917</v>
      </c>
      <c r="M32" s="258">
        <v>102.25</v>
      </c>
      <c r="N32">
        <v>25.85</v>
      </c>
      <c r="O32" s="258" t="s">
        <v>1068</v>
      </c>
      <c r="P32" s="258">
        <v>1020</v>
      </c>
      <c r="Q32">
        <v>25.91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7.77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1020</v>
      </c>
      <c r="BS32" s="263" t="s">
        <v>720</v>
      </c>
    </row>
    <row r="33" spans="1:71">
      <c r="A33" s="255">
        <v>100</v>
      </c>
      <c r="B33" s="388">
        <v>43115</v>
      </c>
      <c r="C33" s="257" t="s">
        <v>444</v>
      </c>
      <c r="D33" s="258" t="s">
        <v>382</v>
      </c>
      <c r="E33" s="258"/>
      <c r="F33" s="258" t="s">
        <v>368</v>
      </c>
      <c r="G33" s="256"/>
      <c r="H33" s="259" t="s">
        <v>453</v>
      </c>
      <c r="I33" s="259" t="s">
        <v>446</v>
      </c>
      <c r="J33" s="259"/>
      <c r="K33" s="258" t="s">
        <v>373</v>
      </c>
      <c r="L33" s="256">
        <v>43102</v>
      </c>
      <c r="M33" s="258">
        <v>116.2</v>
      </c>
      <c r="N33" s="258">
        <v>29.17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8.97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315</v>
      </c>
      <c r="BS33" s="263" t="s">
        <v>452</v>
      </c>
    </row>
    <row r="34" spans="1:71">
      <c r="A34" s="255">
        <v>2328</v>
      </c>
      <c r="B34" s="388">
        <v>43116</v>
      </c>
      <c r="C34" s="257" t="s">
        <v>444</v>
      </c>
      <c r="D34" s="258" t="s">
        <v>382</v>
      </c>
      <c r="E34" s="258"/>
      <c r="F34" s="258" t="s">
        <v>368</v>
      </c>
      <c r="G34" s="256"/>
      <c r="H34" s="259" t="s">
        <v>453</v>
      </c>
      <c r="I34" s="259" t="s">
        <v>446</v>
      </c>
      <c r="J34" s="259"/>
      <c r="K34" s="258" t="s">
        <v>337</v>
      </c>
      <c r="L34" s="264">
        <v>43101</v>
      </c>
      <c r="M34" s="258">
        <v>135</v>
      </c>
      <c r="N34" s="258">
        <v>29.5</v>
      </c>
      <c r="O34" s="391"/>
      <c r="P34" s="391"/>
      <c r="Q34" s="391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4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2</v>
      </c>
      <c r="AU34" s="259" t="s">
        <v>446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46</v>
      </c>
      <c r="BI34" s="259"/>
      <c r="BJ34" s="259" t="s">
        <v>446</v>
      </c>
      <c r="BK34" s="259"/>
      <c r="BL34" s="259"/>
      <c r="BM34" s="258"/>
      <c r="BN34" s="262"/>
      <c r="BO34" s="259"/>
      <c r="BP34" s="259" t="s">
        <v>451</v>
      </c>
      <c r="BQ34" s="262" t="s">
        <v>338</v>
      </c>
      <c r="BR34" t="s">
        <v>300</v>
      </c>
      <c r="BS34" s="263" t="s">
        <v>452</v>
      </c>
    </row>
    <row r="35" spans="1:71">
      <c r="A35" s="255">
        <v>481</v>
      </c>
      <c r="B35" s="388">
        <v>43116</v>
      </c>
      <c r="C35" s="257" t="s">
        <v>444</v>
      </c>
      <c r="D35" s="258" t="s">
        <v>382</v>
      </c>
      <c r="E35" s="258"/>
      <c r="F35" s="258" t="s">
        <v>368</v>
      </c>
      <c r="G35" s="256"/>
      <c r="H35" s="259" t="s">
        <v>453</v>
      </c>
      <c r="I35" s="259" t="s">
        <v>446</v>
      </c>
      <c r="J35" s="259"/>
      <c r="K35" s="258" t="s">
        <v>340</v>
      </c>
      <c r="L35" s="256">
        <v>43119</v>
      </c>
      <c r="M35" s="258">
        <v>119.8</v>
      </c>
      <c r="N35" s="258">
        <v>33.06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6.91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06</v>
      </c>
      <c r="B36" s="388">
        <v>43116</v>
      </c>
      <c r="C36" s="257" t="s">
        <v>444</v>
      </c>
      <c r="D36" s="258" t="s">
        <v>382</v>
      </c>
      <c r="E36" s="258"/>
      <c r="F36" s="258" t="s">
        <v>368</v>
      </c>
      <c r="G36" s="256"/>
      <c r="H36" s="259" t="s">
        <v>453</v>
      </c>
      <c r="I36" s="259" t="s">
        <v>446</v>
      </c>
      <c r="J36" s="259"/>
      <c r="K36" s="258" t="s">
        <v>346</v>
      </c>
      <c r="L36" s="256">
        <v>43101</v>
      </c>
      <c r="M36" s="258">
        <v>115.66</v>
      </c>
      <c r="N36" s="258">
        <v>25.45</v>
      </c>
      <c r="O36" s="258" t="s">
        <v>448</v>
      </c>
      <c r="P36" s="258">
        <v>600</v>
      </c>
      <c r="Q36" s="258">
        <v>24.18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63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446</v>
      </c>
      <c r="AQ36" s="259"/>
      <c r="AR36" s="259"/>
      <c r="AS36" s="261"/>
      <c r="AT36" s="259">
        <v>11.3</v>
      </c>
      <c r="AU36" s="259" t="s">
        <v>446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446</v>
      </c>
      <c r="BI36" s="259">
        <v>12</v>
      </c>
      <c r="BJ36" s="259" t="s">
        <v>446</v>
      </c>
      <c r="BK36" s="259"/>
      <c r="BL36" s="259"/>
      <c r="BM36" s="262"/>
      <c r="BN36" s="262"/>
      <c r="BO36" s="259"/>
      <c r="BP36" s="259" t="s">
        <v>451</v>
      </c>
      <c r="BQ36" s="262"/>
      <c r="BR36" t="s">
        <v>303</v>
      </c>
      <c r="BS36" t="s">
        <v>452</v>
      </c>
    </row>
    <row r="37" spans="1:71">
      <c r="A37" s="255">
        <v>2220</v>
      </c>
      <c r="B37" s="388">
        <v>43115</v>
      </c>
      <c r="C37" s="257" t="s">
        <v>444</v>
      </c>
      <c r="D37" s="258" t="s">
        <v>382</v>
      </c>
      <c r="E37" s="258"/>
      <c r="F37" s="258" t="s">
        <v>368</v>
      </c>
      <c r="G37" s="256"/>
      <c r="H37" s="259" t="s">
        <v>453</v>
      </c>
      <c r="I37" s="259" t="s">
        <v>446</v>
      </c>
      <c r="J37" s="259"/>
      <c r="K37" s="258" t="s">
        <v>351</v>
      </c>
      <c r="L37" s="256">
        <v>43101</v>
      </c>
      <c r="M37" s="258">
        <v>117.56</v>
      </c>
      <c r="N37" s="258">
        <v>26.95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489999999999998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s="263" t="s">
        <v>304</v>
      </c>
      <c r="BS37" t="s">
        <v>452</v>
      </c>
    </row>
    <row r="38" spans="1:71">
      <c r="A38" s="255"/>
      <c r="B38" s="388">
        <v>43115</v>
      </c>
      <c r="C38" s="257" t="s">
        <v>701</v>
      </c>
      <c r="D38" s="258" t="s">
        <v>702</v>
      </c>
      <c r="E38" s="258"/>
      <c r="F38" s="258" t="s">
        <v>881</v>
      </c>
      <c r="G38" s="256"/>
      <c r="H38" s="259"/>
      <c r="I38" s="259"/>
      <c r="J38" s="259"/>
      <c r="K38" s="402" t="s">
        <v>39</v>
      </c>
      <c r="L38" s="256">
        <v>43101</v>
      </c>
      <c r="M38" s="258">
        <v>109</v>
      </c>
      <c r="N38" s="258">
        <v>22.7</v>
      </c>
      <c r="O38" s="391"/>
      <c r="P38" s="391"/>
      <c r="Q38" s="391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6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  <c r="BR38" s="263"/>
    </row>
    <row r="39" spans="1:71">
      <c r="A39" s="255">
        <v>570</v>
      </c>
      <c r="B39" s="388">
        <v>43166</v>
      </c>
      <c r="C39" s="257" t="s">
        <v>701</v>
      </c>
      <c r="D39" s="258" t="s">
        <v>702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03</v>
      </c>
      <c r="L39" s="256">
        <v>43115</v>
      </c>
      <c r="M39" s="258">
        <v>154.44</v>
      </c>
      <c r="N39" s="258">
        <v>32.15</v>
      </c>
      <c r="O39" s="258" t="s">
        <v>414</v>
      </c>
      <c r="P39" s="258">
        <v>1020</v>
      </c>
      <c r="Q39" s="258">
        <v>36.22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6.03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831</v>
      </c>
      <c r="BS39" s="263" t="s">
        <v>720</v>
      </c>
    </row>
    <row r="40" spans="1:71">
      <c r="A40" s="255">
        <v>386</v>
      </c>
      <c r="B40" s="388">
        <v>43116</v>
      </c>
      <c r="C40" s="257" t="s">
        <v>701</v>
      </c>
      <c r="D40" s="258" t="s">
        <v>702</v>
      </c>
      <c r="E40" s="258"/>
      <c r="F40" s="258" t="s">
        <v>881</v>
      </c>
      <c r="G40" s="256"/>
      <c r="H40" s="259" t="s">
        <v>704</v>
      </c>
      <c r="I40" s="259" t="s">
        <v>885</v>
      </c>
      <c r="J40" s="259"/>
      <c r="K40" s="258" t="s">
        <v>404</v>
      </c>
      <c r="L40" s="256">
        <v>43101</v>
      </c>
      <c r="M40" s="389">
        <v>115</v>
      </c>
      <c r="N40" s="389">
        <v>27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9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500</v>
      </c>
      <c r="B41" s="388">
        <v>43116</v>
      </c>
      <c r="C41" s="257" t="s">
        <v>444</v>
      </c>
      <c r="D41" s="258" t="s">
        <v>382</v>
      </c>
      <c r="E41" s="258"/>
      <c r="F41" s="258" t="s">
        <v>368</v>
      </c>
      <c r="G41" s="256"/>
      <c r="H41" s="259" t="s">
        <v>453</v>
      </c>
      <c r="I41" s="259" t="s">
        <v>446</v>
      </c>
      <c r="J41" s="259"/>
      <c r="K41" s="258" t="s">
        <v>305</v>
      </c>
      <c r="L41" s="256">
        <v>43083</v>
      </c>
      <c r="M41" s="258">
        <v>139.56</v>
      </c>
      <c r="N41" s="258">
        <v>32.79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6.83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369</v>
      </c>
      <c r="AP41" s="259" t="s">
        <v>446</v>
      </c>
      <c r="AQ41" s="259"/>
      <c r="AR41" s="259"/>
      <c r="AS41" s="261"/>
      <c r="AT41" s="259">
        <v>11.8</v>
      </c>
      <c r="AU41" s="259" t="s">
        <v>455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446</v>
      </c>
      <c r="BI41" s="259"/>
      <c r="BJ41" s="259" t="s">
        <v>446</v>
      </c>
      <c r="BK41" s="259"/>
      <c r="BL41" s="259"/>
      <c r="BM41" s="262"/>
      <c r="BN41" s="262"/>
      <c r="BO41" s="259"/>
      <c r="BP41" s="259" t="s">
        <v>451</v>
      </c>
      <c r="BQ41" s="258" t="s">
        <v>352</v>
      </c>
      <c r="BR41" t="s">
        <v>306</v>
      </c>
      <c r="BS41" t="s">
        <v>452</v>
      </c>
    </row>
    <row r="42" spans="1:71">
      <c r="A42" s="255">
        <v>336</v>
      </c>
      <c r="B42" s="388">
        <v>43116</v>
      </c>
      <c r="C42" s="257" t="s">
        <v>701</v>
      </c>
      <c r="D42" s="258" t="s">
        <v>702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07</v>
      </c>
      <c r="L42" s="256">
        <v>43119</v>
      </c>
      <c r="M42" s="258">
        <v>96.7</v>
      </c>
      <c r="N42">
        <v>27.5</v>
      </c>
      <c r="O42" s="391"/>
      <c r="P42" s="391"/>
      <c r="Q42" s="391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.43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795</v>
      </c>
      <c r="BS42" s="263" t="s">
        <v>720</v>
      </c>
    </row>
    <row r="43" spans="1:71">
      <c r="A43" s="255">
        <v>2942</v>
      </c>
      <c r="B43" s="388">
        <v>43116</v>
      </c>
      <c r="C43" s="257" t="s">
        <v>444</v>
      </c>
      <c r="D43" s="258" t="s">
        <v>382</v>
      </c>
      <c r="E43" s="258"/>
      <c r="F43" s="258" t="s">
        <v>368</v>
      </c>
      <c r="G43" s="256"/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99.617000000000004</v>
      </c>
      <c r="N43" s="258">
        <v>31.777999999999999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367000000000001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796</v>
      </c>
      <c r="B44" s="388">
        <v>43116</v>
      </c>
      <c r="C44" s="262" t="s">
        <v>444</v>
      </c>
      <c r="D44" s="258" t="s">
        <v>307</v>
      </c>
      <c r="E44" s="258"/>
      <c r="F44" s="258" t="s">
        <v>368</v>
      </c>
      <c r="G44" s="256"/>
      <c r="H44" s="259" t="s">
        <v>453</v>
      </c>
      <c r="I44" s="259" t="s">
        <v>446</v>
      </c>
      <c r="J44" s="259"/>
      <c r="K44" s="258" t="s">
        <v>361</v>
      </c>
      <c r="L44" s="256">
        <v>43101</v>
      </c>
      <c r="M44" s="258">
        <v>129</v>
      </c>
      <c r="N44" s="258">
        <v>51.664999999999999</v>
      </c>
      <c r="O44" s="258" t="s">
        <v>448</v>
      </c>
      <c r="P44" s="258">
        <v>1030</v>
      </c>
      <c r="Q44" s="258">
        <v>53.497999999999998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0.033000000000001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369</v>
      </c>
      <c r="AP44" s="259" t="s">
        <v>446</v>
      </c>
      <c r="AQ44" s="259"/>
      <c r="AR44" s="259"/>
      <c r="AS44" s="261"/>
      <c r="AT44" s="259">
        <v>11.3</v>
      </c>
      <c r="AU44" s="259" t="s">
        <v>446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446</v>
      </c>
      <c r="BI44" s="259">
        <v>24</v>
      </c>
      <c r="BJ44" s="259" t="s">
        <v>446</v>
      </c>
      <c r="BK44" s="259"/>
      <c r="BL44" s="259"/>
      <c r="BM44" s="262" t="s">
        <v>362</v>
      </c>
      <c r="BN44" s="262" t="s">
        <v>363</v>
      </c>
      <c r="BO44" s="259"/>
      <c r="BP44" s="259" t="s">
        <v>451</v>
      </c>
      <c r="BQ44" s="262"/>
      <c r="BR44" t="s">
        <v>311</v>
      </c>
      <c r="BS44" s="263" t="s">
        <v>452</v>
      </c>
    </row>
    <row r="45" spans="1:71">
      <c r="A45" s="255">
        <v>5240</v>
      </c>
      <c r="B45" s="388">
        <v>43116</v>
      </c>
      <c r="C45" s="257" t="s">
        <v>444</v>
      </c>
      <c r="D45" s="258" t="s">
        <v>382</v>
      </c>
      <c r="E45" s="258"/>
      <c r="F45" s="258" t="s">
        <v>368</v>
      </c>
      <c r="G45" s="256"/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19.5</v>
      </c>
      <c r="N45" s="258">
        <v>25.5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8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314</v>
      </c>
      <c r="BS45" t="s">
        <v>452</v>
      </c>
    </row>
    <row r="46" spans="1:71">
      <c r="A46" s="255">
        <v>4633</v>
      </c>
      <c r="B46" s="388">
        <v>43116</v>
      </c>
      <c r="C46" s="257" t="s">
        <v>444</v>
      </c>
      <c r="D46" s="258" t="s">
        <v>382</v>
      </c>
      <c r="E46" s="258"/>
      <c r="F46" s="258" t="s">
        <v>368</v>
      </c>
      <c r="G46" s="256"/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6</v>
      </c>
      <c r="N46" s="258">
        <v>31.8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3.19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319</v>
      </c>
      <c r="BS46" t="s">
        <v>452</v>
      </c>
    </row>
    <row r="47" spans="1:71">
      <c r="A47" s="255">
        <v>4801</v>
      </c>
      <c r="B47" s="388">
        <v>43116</v>
      </c>
      <c r="C47" s="257" t="s">
        <v>444</v>
      </c>
      <c r="D47" s="258" t="s">
        <v>382</v>
      </c>
      <c r="E47" s="258"/>
      <c r="F47" s="258" t="s">
        <v>376</v>
      </c>
      <c r="G47" s="256"/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47.84</v>
      </c>
      <c r="N47" s="258">
        <v>47.31</v>
      </c>
      <c r="O47" s="391" t="s">
        <v>416</v>
      </c>
      <c r="P47" s="391">
        <v>1020</v>
      </c>
      <c r="Q47" s="391">
        <v>52.56</v>
      </c>
      <c r="R47" s="260"/>
      <c r="S47" s="258"/>
      <c r="T47" s="258"/>
      <c r="U47" s="258"/>
      <c r="V47" s="258"/>
      <c r="W47" s="258">
        <v>24.99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383</v>
      </c>
      <c r="BS47" t="s">
        <v>452</v>
      </c>
    </row>
    <row r="48" spans="1:71">
      <c r="A48" s="255">
        <v>3726</v>
      </c>
      <c r="B48" s="388">
        <v>43116</v>
      </c>
      <c r="C48" s="257" t="s">
        <v>444</v>
      </c>
      <c r="D48" s="258" t="s">
        <v>382</v>
      </c>
      <c r="E48" s="258"/>
      <c r="F48" s="258" t="s">
        <v>376</v>
      </c>
      <c r="G48" s="256"/>
      <c r="H48" s="259" t="s">
        <v>453</v>
      </c>
      <c r="I48" s="259" t="s">
        <v>446</v>
      </c>
      <c r="J48" s="259"/>
      <c r="K48" s="258" t="s">
        <v>454</v>
      </c>
      <c r="L48" s="256">
        <v>43110</v>
      </c>
      <c r="M48" s="389">
        <v>118</v>
      </c>
      <c r="N48" s="389">
        <v>34</v>
      </c>
      <c r="O48" s="258"/>
      <c r="P48" s="258"/>
      <c r="Q48" s="258"/>
      <c r="R48" s="260"/>
      <c r="S48" s="258"/>
      <c r="T48" s="258"/>
      <c r="U48" s="258"/>
      <c r="V48" s="258"/>
      <c r="W48" s="258">
        <v>22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377</v>
      </c>
      <c r="AP48" s="259" t="s">
        <v>446</v>
      </c>
      <c r="AQ48" s="259"/>
      <c r="AR48" s="259"/>
      <c r="AS48" s="261"/>
      <c r="AT48" s="259">
        <v>11.3</v>
      </c>
      <c r="AU48" s="259" t="s">
        <v>455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12</v>
      </c>
      <c r="BJ48" s="259" t="s">
        <v>446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451</v>
      </c>
      <c r="BQ48" s="262"/>
      <c r="BR48" t="s">
        <v>457</v>
      </c>
      <c r="BS48" s="263" t="s">
        <v>452</v>
      </c>
    </row>
    <row r="49" spans="1:71">
      <c r="A49" s="255">
        <v>3913</v>
      </c>
      <c r="B49" s="388">
        <v>43299</v>
      </c>
      <c r="C49" s="257" t="s">
        <v>444</v>
      </c>
      <c r="D49" s="258" t="s">
        <v>382</v>
      </c>
      <c r="E49" s="258"/>
      <c r="F49" s="258" t="s">
        <v>376</v>
      </c>
      <c r="G49" s="256"/>
      <c r="H49" s="259" t="s">
        <v>453</v>
      </c>
      <c r="I49" s="259" t="s">
        <v>446</v>
      </c>
      <c r="J49" s="259"/>
      <c r="K49" s="258" t="s">
        <v>460</v>
      </c>
      <c r="L49" s="264">
        <v>43293</v>
      </c>
      <c r="M49" s="258">
        <v>108.83</v>
      </c>
      <c r="N49" s="258">
        <v>33.630000000000003</v>
      </c>
      <c r="O49" s="258"/>
      <c r="P49" s="258"/>
      <c r="Q49" s="258"/>
      <c r="R49" s="260"/>
      <c r="S49" s="258"/>
      <c r="T49" s="258"/>
      <c r="U49" s="258"/>
      <c r="V49" s="258"/>
      <c r="W49" s="258">
        <v>18.9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>
        <v>11.3</v>
      </c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46</v>
      </c>
      <c r="BI49" s="259">
        <v>24</v>
      </c>
      <c r="BJ49" s="259" t="s">
        <v>446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462</v>
      </c>
      <c r="BS49" t="s">
        <v>452</v>
      </c>
    </row>
    <row r="50" spans="1:71">
      <c r="A50" s="255">
        <v>246</v>
      </c>
      <c r="B50" s="256">
        <v>42976</v>
      </c>
      <c r="C50" s="257" t="s">
        <v>701</v>
      </c>
      <c r="D50" s="258" t="s">
        <v>702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391</v>
      </c>
      <c r="L50" s="256">
        <v>42917</v>
      </c>
      <c r="M50" s="258">
        <v>119.5</v>
      </c>
      <c r="N50" s="258">
        <v>37.7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9.8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1065</v>
      </c>
      <c r="BS50" s="263" t="s">
        <v>720</v>
      </c>
    </row>
    <row r="51" spans="1:71">
      <c r="A51" s="255">
        <v>2112</v>
      </c>
      <c r="B51" s="256">
        <v>42976</v>
      </c>
      <c r="C51" s="262" t="s">
        <v>701</v>
      </c>
      <c r="D51" s="258" t="s">
        <v>1066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392</v>
      </c>
      <c r="L51" s="256">
        <v>42917</v>
      </c>
      <c r="M51" s="258">
        <v>107.36</v>
      </c>
      <c r="N51" s="258">
        <v>32.39</v>
      </c>
      <c r="O51" s="258"/>
      <c r="P51" s="258"/>
      <c r="Q51" s="258"/>
      <c r="R51" s="260"/>
      <c r="S51" s="258"/>
      <c r="T51" s="258"/>
      <c r="U51" s="258"/>
      <c r="V51" s="258"/>
      <c r="W51" s="258">
        <v>17.41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913</v>
      </c>
      <c r="BS51" t="s">
        <v>720</v>
      </c>
    </row>
    <row r="52" spans="1:71">
      <c r="A52" s="255">
        <v>4983</v>
      </c>
      <c r="B52" s="388">
        <v>43115</v>
      </c>
      <c r="C52" s="262" t="s">
        <v>328</v>
      </c>
      <c r="D52" s="258" t="s">
        <v>384</v>
      </c>
      <c r="E52" s="258"/>
      <c r="F52" s="258" t="s">
        <v>380</v>
      </c>
      <c r="G52" s="256"/>
      <c r="H52" s="259" t="s">
        <v>330</v>
      </c>
      <c r="I52" s="259" t="s">
        <v>331</v>
      </c>
      <c r="J52" s="259"/>
      <c r="K52" s="258" t="s">
        <v>332</v>
      </c>
      <c r="L52" s="264">
        <v>43101</v>
      </c>
      <c r="M52" s="258">
        <v>120</v>
      </c>
      <c r="N52" s="258">
        <v>33.200000000000003</v>
      </c>
      <c r="O52" s="258"/>
      <c r="P52" s="258"/>
      <c r="Q52" s="258"/>
      <c r="R52" s="260"/>
      <c r="S52" s="258"/>
      <c r="T52" s="258"/>
      <c r="U52" s="258"/>
      <c r="V52" s="258"/>
      <c r="W52" s="258">
        <v>20.8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381</v>
      </c>
      <c r="AP52" s="259" t="s">
        <v>330</v>
      </c>
      <c r="AQ52" s="259"/>
      <c r="AR52" s="259"/>
      <c r="AS52" s="261"/>
      <c r="AT52" s="259"/>
      <c r="AU52" s="259" t="s">
        <v>330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334</v>
      </c>
      <c r="BI52" s="259"/>
      <c r="BJ52" s="259" t="s">
        <v>330</v>
      </c>
      <c r="BK52" s="259"/>
      <c r="BL52" s="259"/>
      <c r="BM52" s="258"/>
      <c r="BN52" s="258"/>
      <c r="BO52" s="259"/>
      <c r="BP52" s="259" t="s">
        <v>335</v>
      </c>
      <c r="BQ52" s="258"/>
      <c r="BR52" t="s">
        <v>295</v>
      </c>
      <c r="BS52" s="263" t="s">
        <v>452</v>
      </c>
    </row>
    <row r="53" spans="1:71">
      <c r="A53" s="255">
        <v>547</v>
      </c>
      <c r="B53" s="388">
        <v>43115</v>
      </c>
      <c r="C53" s="257" t="s">
        <v>701</v>
      </c>
      <c r="D53" s="258" t="s">
        <v>702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394</v>
      </c>
      <c r="L53" s="256">
        <v>43101</v>
      </c>
      <c r="M53" s="258">
        <v>134.49</v>
      </c>
      <c r="N53" s="258">
        <v>33.1</v>
      </c>
      <c r="O53" s="258" t="s">
        <v>490</v>
      </c>
      <c r="P53" s="258">
        <v>1020</v>
      </c>
      <c r="Q53" s="258">
        <v>34.35</v>
      </c>
      <c r="R53" s="260"/>
      <c r="S53" s="258"/>
      <c r="T53" s="258"/>
      <c r="U53" s="258"/>
      <c r="V53" s="258"/>
      <c r="W53" s="258">
        <v>17.2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925</v>
      </c>
      <c r="BS53" s="263" t="s">
        <v>720</v>
      </c>
    </row>
    <row r="54" spans="1:71">
      <c r="A54" s="255">
        <v>616</v>
      </c>
      <c r="B54" s="256">
        <v>42976</v>
      </c>
      <c r="C54" s="257" t="s">
        <v>701</v>
      </c>
      <c r="D54" s="258" t="s">
        <v>702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395</v>
      </c>
      <c r="L54" s="256">
        <v>42917</v>
      </c>
      <c r="M54" s="258">
        <v>102.25</v>
      </c>
      <c r="N54">
        <v>33.06</v>
      </c>
      <c r="O54" s="258"/>
      <c r="P54" s="258"/>
      <c r="Q54" s="258"/>
      <c r="R54" s="260"/>
      <c r="S54" s="258"/>
      <c r="T54" s="258"/>
      <c r="U54" s="258"/>
      <c r="V54" s="258"/>
      <c r="W54">
        <v>17.77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1020</v>
      </c>
      <c r="BS54" s="263" t="s">
        <v>720</v>
      </c>
    </row>
    <row r="55" spans="1:71">
      <c r="A55" s="255">
        <v>101</v>
      </c>
      <c r="B55" s="388">
        <v>43115</v>
      </c>
      <c r="C55" s="257" t="s">
        <v>444</v>
      </c>
      <c r="D55" s="258" t="s">
        <v>382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102</v>
      </c>
      <c r="M55" s="258">
        <v>116.2</v>
      </c>
      <c r="N55" s="258">
        <v>37.229999999999997</v>
      </c>
      <c r="O55" s="258"/>
      <c r="P55" s="258"/>
      <c r="Q55" s="258"/>
      <c r="R55" s="260"/>
      <c r="S55" s="258"/>
      <c r="T55" s="258"/>
      <c r="U55" s="258"/>
      <c r="V55" s="258"/>
      <c r="W55" s="258">
        <v>20.7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321</v>
      </c>
      <c r="BS55" s="263" t="s">
        <v>452</v>
      </c>
    </row>
    <row r="56" spans="1:71">
      <c r="A56" s="255">
        <v>2329</v>
      </c>
      <c r="B56" s="388">
        <v>43116</v>
      </c>
      <c r="C56" s="257" t="s">
        <v>444</v>
      </c>
      <c r="D56" s="258" t="s">
        <v>382</v>
      </c>
      <c r="E56" s="258"/>
      <c r="F56" s="258" t="s">
        <v>376</v>
      </c>
      <c r="G56" s="264">
        <v>43101</v>
      </c>
      <c r="H56" s="259" t="s">
        <v>453</v>
      </c>
      <c r="I56" s="259" t="s">
        <v>446</v>
      </c>
      <c r="J56" s="259"/>
      <c r="K56" s="258" t="s">
        <v>337</v>
      </c>
      <c r="L56" s="264">
        <v>43101</v>
      </c>
      <c r="M56" s="258">
        <v>135</v>
      </c>
      <c r="N56" s="258">
        <v>38</v>
      </c>
      <c r="O56" s="258"/>
      <c r="P56" s="258"/>
      <c r="Q56" s="258"/>
      <c r="R56" s="260"/>
      <c r="S56" s="258"/>
      <c r="T56" s="258"/>
      <c r="U56" s="258"/>
      <c r="V56" s="258"/>
      <c r="W56" s="258">
        <v>25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377</v>
      </c>
      <c r="AP56" s="259" t="s">
        <v>446</v>
      </c>
      <c r="AQ56" s="259"/>
      <c r="AR56" s="259"/>
      <c r="AS56" s="261"/>
      <c r="AT56" s="259">
        <v>12</v>
      </c>
      <c r="AU56" s="259" t="s">
        <v>446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446</v>
      </c>
      <c r="BI56" s="259"/>
      <c r="BJ56" s="259" t="s">
        <v>446</v>
      </c>
      <c r="BK56" s="259"/>
      <c r="BL56" s="259"/>
      <c r="BM56" s="258"/>
      <c r="BN56" s="262"/>
      <c r="BO56" s="259"/>
      <c r="BP56" s="259" t="s">
        <v>451</v>
      </c>
      <c r="BQ56" s="262" t="s">
        <v>338</v>
      </c>
      <c r="BR56" t="s">
        <v>300</v>
      </c>
      <c r="BS56" s="263" t="s">
        <v>452</v>
      </c>
    </row>
    <row r="57" spans="1:71">
      <c r="A57" s="255">
        <v>482</v>
      </c>
      <c r="B57" s="388">
        <v>43116</v>
      </c>
      <c r="C57" s="257" t="s">
        <v>444</v>
      </c>
      <c r="D57" s="258" t="s">
        <v>382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119</v>
      </c>
      <c r="M57" s="258">
        <v>119.8</v>
      </c>
      <c r="N57" s="258">
        <v>43.62</v>
      </c>
      <c r="O57" s="258"/>
      <c r="P57" s="258"/>
      <c r="Q57" s="258"/>
      <c r="R57" s="260"/>
      <c r="S57" s="258"/>
      <c r="T57" s="258"/>
      <c r="U57" s="258"/>
      <c r="V57" s="258"/>
      <c r="W57" s="258">
        <v>23.2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07</v>
      </c>
      <c r="B58" s="388">
        <v>43116</v>
      </c>
      <c r="C58" s="257" t="s">
        <v>444</v>
      </c>
      <c r="D58" s="258" t="s">
        <v>382</v>
      </c>
      <c r="E58" s="258"/>
      <c r="F58" s="258" t="s">
        <v>376</v>
      </c>
      <c r="G58" s="256">
        <v>43101</v>
      </c>
      <c r="H58" s="259" t="s">
        <v>453</v>
      </c>
      <c r="I58" s="259" t="s">
        <v>446</v>
      </c>
      <c r="J58" s="259"/>
      <c r="K58" s="258" t="s">
        <v>346</v>
      </c>
      <c r="L58" s="256">
        <v>43101</v>
      </c>
      <c r="M58" s="258">
        <v>116.88</v>
      </c>
      <c r="N58" s="258">
        <v>36.01</v>
      </c>
      <c r="O58" s="258" t="s">
        <v>448</v>
      </c>
      <c r="P58" s="258">
        <v>600</v>
      </c>
      <c r="Q58" s="258">
        <v>34.69</v>
      </c>
      <c r="R58" s="260"/>
      <c r="S58" s="258"/>
      <c r="T58" s="258"/>
      <c r="U58" s="258"/>
      <c r="V58" s="258"/>
      <c r="W58" s="258">
        <v>16.5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377</v>
      </c>
      <c r="AP58" s="259" t="s">
        <v>446</v>
      </c>
      <c r="AQ58" s="259"/>
      <c r="AR58" s="259"/>
      <c r="AS58" s="261"/>
      <c r="AT58" s="259">
        <v>11.3</v>
      </c>
      <c r="AU58" s="259" t="s">
        <v>446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8"/>
      <c r="BH58" s="259" t="s">
        <v>446</v>
      </c>
      <c r="BI58" s="259">
        <v>12</v>
      </c>
      <c r="BJ58" s="259" t="s">
        <v>446</v>
      </c>
      <c r="BK58" s="259"/>
      <c r="BL58" s="259"/>
      <c r="BM58" s="262"/>
      <c r="BN58" s="262"/>
      <c r="BO58" s="259"/>
      <c r="BP58" s="259" t="s">
        <v>451</v>
      </c>
      <c r="BQ58" s="262"/>
      <c r="BR58" t="s">
        <v>303</v>
      </c>
      <c r="BS58" t="s">
        <v>452</v>
      </c>
    </row>
    <row r="59" spans="1:71">
      <c r="A59" s="255">
        <v>2221</v>
      </c>
      <c r="B59" s="388">
        <v>43115</v>
      </c>
      <c r="C59" s="257" t="s">
        <v>444</v>
      </c>
      <c r="D59" s="258" t="s">
        <v>382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101</v>
      </c>
      <c r="M59" s="258">
        <v>117.56</v>
      </c>
      <c r="N59" s="258">
        <v>33.08</v>
      </c>
      <c r="O59" s="258"/>
      <c r="P59" s="258"/>
      <c r="Q59" s="258"/>
      <c r="R59" s="260"/>
      <c r="S59" s="258"/>
      <c r="T59" s="258"/>
      <c r="U59" s="258"/>
      <c r="V59" s="258"/>
      <c r="W59" s="258">
        <v>18.86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s="263" t="s">
        <v>304</v>
      </c>
      <c r="BS59" t="s">
        <v>452</v>
      </c>
    </row>
    <row r="60" spans="1:71">
      <c r="A60" s="255"/>
      <c r="B60" s="388">
        <v>43115</v>
      </c>
      <c r="C60" s="257" t="s">
        <v>701</v>
      </c>
      <c r="D60" s="258" t="s">
        <v>702</v>
      </c>
      <c r="E60" s="258"/>
      <c r="F60" s="258" t="s">
        <v>850</v>
      </c>
      <c r="G60" s="256"/>
      <c r="H60" s="259"/>
      <c r="I60" s="259"/>
      <c r="J60" s="259"/>
      <c r="K60" s="402" t="s">
        <v>39</v>
      </c>
      <c r="L60" s="256">
        <v>43101</v>
      </c>
      <c r="M60" s="258">
        <v>109</v>
      </c>
      <c r="N60" s="258">
        <v>29.2</v>
      </c>
      <c r="O60" s="258"/>
      <c r="P60" s="258"/>
      <c r="Q60" s="258"/>
      <c r="R60" s="260"/>
      <c r="S60" s="258"/>
      <c r="T60" s="258"/>
      <c r="U60" s="258"/>
      <c r="V60" s="258"/>
      <c r="W60" s="258">
        <v>17.5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  <c r="BR60" s="263"/>
    </row>
    <row r="61" spans="1:71">
      <c r="A61" s="255">
        <v>571</v>
      </c>
      <c r="B61" s="388">
        <v>43166</v>
      </c>
      <c r="C61" s="257" t="s">
        <v>701</v>
      </c>
      <c r="D61" s="258" t="s">
        <v>702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03</v>
      </c>
      <c r="L61" s="256">
        <v>43115</v>
      </c>
      <c r="M61" s="258">
        <v>153.57</v>
      </c>
      <c r="N61" s="258">
        <v>42.26</v>
      </c>
      <c r="O61" s="258"/>
      <c r="P61" s="258"/>
      <c r="Q61" s="258"/>
      <c r="R61" s="260"/>
      <c r="S61" s="258"/>
      <c r="T61" s="258"/>
      <c r="U61" s="258"/>
      <c r="V61" s="258"/>
      <c r="W61" s="258">
        <v>17.96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831</v>
      </c>
      <c r="BS61" s="263" t="s">
        <v>720</v>
      </c>
    </row>
    <row r="62" spans="1:71">
      <c r="A62" s="255">
        <v>387</v>
      </c>
      <c r="B62" s="388">
        <v>43116</v>
      </c>
      <c r="C62" s="257" t="s">
        <v>701</v>
      </c>
      <c r="D62" s="258" t="s">
        <v>702</v>
      </c>
      <c r="E62" s="258"/>
      <c r="F62" s="258" t="s">
        <v>850</v>
      </c>
      <c r="G62" s="256"/>
      <c r="H62" s="259" t="s">
        <v>704</v>
      </c>
      <c r="I62" s="259" t="s">
        <v>885</v>
      </c>
      <c r="J62" s="259"/>
      <c r="K62" s="258" t="s">
        <v>404</v>
      </c>
      <c r="L62" s="256">
        <v>43101</v>
      </c>
      <c r="M62" s="389">
        <v>118</v>
      </c>
      <c r="N62" s="389">
        <v>34</v>
      </c>
      <c r="O62" s="258"/>
      <c r="P62" s="258"/>
      <c r="Q62" s="258"/>
      <c r="R62" s="260"/>
      <c r="S62" s="258"/>
      <c r="T62" s="258"/>
      <c r="U62" s="258"/>
      <c r="V62" s="258"/>
      <c r="W62" s="258">
        <v>22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501</v>
      </c>
      <c r="B63" s="388">
        <v>43116</v>
      </c>
      <c r="C63" s="257" t="s">
        <v>444</v>
      </c>
      <c r="D63" s="258" t="s">
        <v>382</v>
      </c>
      <c r="E63" s="258"/>
      <c r="F63" s="258" t="s">
        <v>376</v>
      </c>
      <c r="G63" s="256">
        <v>43083</v>
      </c>
      <c r="H63" s="259" t="s">
        <v>453</v>
      </c>
      <c r="I63" s="259" t="s">
        <v>446</v>
      </c>
      <c r="J63" s="259"/>
      <c r="K63" s="258" t="s">
        <v>305</v>
      </c>
      <c r="L63" s="256">
        <v>43083</v>
      </c>
      <c r="M63" s="258">
        <v>139.56</v>
      </c>
      <c r="N63" s="258">
        <v>40.58</v>
      </c>
      <c r="O63" s="258"/>
      <c r="P63" s="258"/>
      <c r="Q63" s="258"/>
      <c r="R63" s="260"/>
      <c r="S63" s="258"/>
      <c r="T63" s="258"/>
      <c r="U63" s="258"/>
      <c r="V63" s="258"/>
      <c r="W63" s="258">
        <v>27.19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377</v>
      </c>
      <c r="AP63" s="259" t="s">
        <v>446</v>
      </c>
      <c r="AQ63" s="259"/>
      <c r="AR63" s="259"/>
      <c r="AS63" s="261"/>
      <c r="AT63" s="259">
        <v>11.8</v>
      </c>
      <c r="AU63" s="259" t="s">
        <v>455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446</v>
      </c>
      <c r="BI63" s="259"/>
      <c r="BJ63" s="259" t="s">
        <v>446</v>
      </c>
      <c r="BK63" s="259"/>
      <c r="BL63" s="259"/>
      <c r="BM63" s="262"/>
      <c r="BN63" s="262"/>
      <c r="BO63" s="259"/>
      <c r="BP63" s="259" t="s">
        <v>451</v>
      </c>
      <c r="BQ63" s="258" t="s">
        <v>352</v>
      </c>
      <c r="BR63" t="s">
        <v>306</v>
      </c>
      <c r="BS63" t="s">
        <v>452</v>
      </c>
    </row>
    <row r="64" spans="1:71">
      <c r="A64" s="255">
        <v>5057</v>
      </c>
      <c r="B64" s="388">
        <v>43116</v>
      </c>
      <c r="C64" s="262" t="s">
        <v>444</v>
      </c>
      <c r="D64" s="258" t="s">
        <v>307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101</v>
      </c>
      <c r="M64" s="258">
        <v>105.843</v>
      </c>
      <c r="N64" s="258">
        <v>31.574999999999999</v>
      </c>
      <c r="O64" s="258"/>
      <c r="P64" s="258"/>
      <c r="Q64" s="258"/>
      <c r="R64" s="260"/>
      <c r="S64" s="258"/>
      <c r="T64" s="258"/>
      <c r="U64" s="258"/>
      <c r="V64" s="258"/>
      <c r="W64" s="258">
        <v>18.00400000000000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308</v>
      </c>
      <c r="BS64" t="s">
        <v>452</v>
      </c>
    </row>
    <row r="65" spans="1:71">
      <c r="A65" s="255">
        <v>337</v>
      </c>
      <c r="B65" s="388">
        <v>43116</v>
      </c>
      <c r="C65" s="257" t="s">
        <v>701</v>
      </c>
      <c r="D65" s="258" t="s">
        <v>702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07</v>
      </c>
      <c r="L65" s="256">
        <v>43119</v>
      </c>
      <c r="M65" s="258">
        <v>96.7</v>
      </c>
      <c r="N65">
        <v>36.9</v>
      </c>
      <c r="O65" s="258"/>
      <c r="P65" s="258"/>
      <c r="Q65" s="258"/>
      <c r="R65" s="260"/>
      <c r="S65" s="258"/>
      <c r="T65" s="258"/>
      <c r="U65" s="258"/>
      <c r="V65" s="258"/>
      <c r="W65" s="258">
        <v>18.47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891</v>
      </c>
      <c r="BS65" s="263" t="s">
        <v>720</v>
      </c>
    </row>
    <row r="66" spans="1:71">
      <c r="A66" s="255">
        <v>2943</v>
      </c>
      <c r="B66" s="388">
        <v>43116</v>
      </c>
      <c r="C66" s="257" t="s">
        <v>444</v>
      </c>
      <c r="D66" s="258" t="s">
        <v>382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99.617000000000004</v>
      </c>
      <c r="N66" s="258">
        <v>40.302</v>
      </c>
      <c r="O66" s="258"/>
      <c r="P66" s="258"/>
      <c r="Q66" s="258"/>
      <c r="R66" s="260"/>
      <c r="S66" s="258"/>
      <c r="T66" s="258"/>
      <c r="U66" s="258"/>
      <c r="V66" s="258"/>
      <c r="W66" s="258">
        <v>23.57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797</v>
      </c>
      <c r="B67" s="388">
        <v>43116</v>
      </c>
      <c r="C67" s="262" t="s">
        <v>444</v>
      </c>
      <c r="D67" s="258" t="s">
        <v>307</v>
      </c>
      <c r="E67" s="258"/>
      <c r="F67" s="258" t="s">
        <v>376</v>
      </c>
      <c r="G67" s="256">
        <v>43101</v>
      </c>
      <c r="H67" s="259" t="s">
        <v>453</v>
      </c>
      <c r="I67" s="259" t="s">
        <v>446</v>
      </c>
      <c r="J67" s="259"/>
      <c r="K67" s="258" t="s">
        <v>361</v>
      </c>
      <c r="L67" s="256">
        <v>43101</v>
      </c>
      <c r="M67" s="258">
        <v>145</v>
      </c>
      <c r="N67" s="258">
        <v>69.841999999999999</v>
      </c>
      <c r="O67" s="258"/>
      <c r="P67" s="258"/>
      <c r="Q67" s="258"/>
      <c r="R67" s="260"/>
      <c r="S67" s="258"/>
      <c r="T67" s="258"/>
      <c r="U67" s="258"/>
      <c r="V67" s="258"/>
      <c r="W67" s="258">
        <v>30.03300000000000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>
        <v>11.3</v>
      </c>
      <c r="AU67" s="259" t="s">
        <v>446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446</v>
      </c>
      <c r="BI67" s="259">
        <v>24</v>
      </c>
      <c r="BJ67" s="259" t="s">
        <v>446</v>
      </c>
      <c r="BK67" s="259"/>
      <c r="BL67" s="259"/>
      <c r="BM67" s="262" t="s">
        <v>362</v>
      </c>
      <c r="BN67" s="262" t="s">
        <v>363</v>
      </c>
      <c r="BO67" s="259"/>
      <c r="BP67" s="259" t="s">
        <v>451</v>
      </c>
      <c r="BQ67" s="262"/>
      <c r="BR67" t="s">
        <v>311</v>
      </c>
      <c r="BS67" s="263" t="s">
        <v>452</v>
      </c>
    </row>
    <row r="68" spans="1:71">
      <c r="A68" s="255">
        <v>5241</v>
      </c>
      <c r="B68" s="388">
        <v>43116</v>
      </c>
      <c r="C68" s="257" t="s">
        <v>444</v>
      </c>
      <c r="D68" s="258" t="s">
        <v>382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19.5</v>
      </c>
      <c r="N68" s="258">
        <v>37.7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19.8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314</v>
      </c>
      <c r="BS68" t="s">
        <v>452</v>
      </c>
    </row>
    <row r="69" spans="1:71">
      <c r="A69" s="255">
        <v>4634</v>
      </c>
      <c r="B69" s="388">
        <v>43116</v>
      </c>
      <c r="C69" s="257" t="s">
        <v>444</v>
      </c>
      <c r="D69" s="258" t="s">
        <v>382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26</v>
      </c>
      <c r="N69" s="258">
        <v>34.880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19.559999999999999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325</v>
      </c>
      <c r="BS69" t="s">
        <v>452</v>
      </c>
    </row>
    <row r="70" spans="1:71">
      <c r="A70" s="255">
        <v>3727</v>
      </c>
      <c r="B70" s="388">
        <v>43116</v>
      </c>
      <c r="C70" s="257" t="s">
        <v>444</v>
      </c>
      <c r="D70" s="258" t="s">
        <v>382</v>
      </c>
      <c r="E70" s="258"/>
      <c r="F70" s="258" t="s">
        <v>326</v>
      </c>
      <c r="G70" s="256">
        <v>43110</v>
      </c>
      <c r="H70" s="259" t="s">
        <v>453</v>
      </c>
      <c r="I70" s="259" t="s">
        <v>446</v>
      </c>
      <c r="J70" s="259"/>
      <c r="K70" s="258" t="s">
        <v>454</v>
      </c>
      <c r="L70" s="256">
        <v>43110</v>
      </c>
      <c r="M70" s="258">
        <v>117</v>
      </c>
      <c r="N70" s="258">
        <v>36</v>
      </c>
      <c r="O70" s="258"/>
      <c r="P70" s="258"/>
      <c r="Q70" s="258"/>
      <c r="R70" s="260"/>
      <c r="S70" s="258"/>
      <c r="T70" s="258"/>
      <c r="U70" s="258"/>
      <c r="V70" s="258"/>
      <c r="W70" s="258">
        <v>23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30</v>
      </c>
      <c r="AI70" s="258"/>
      <c r="AJ70" s="258"/>
      <c r="AK70" s="258"/>
      <c r="AL70" s="258"/>
      <c r="AM70" s="258"/>
      <c r="AN70" s="258"/>
      <c r="AO70" s="258" t="s">
        <v>327</v>
      </c>
      <c r="AP70" s="259" t="s">
        <v>446</v>
      </c>
      <c r="AQ70" s="259"/>
      <c r="AR70" s="259"/>
      <c r="AS70" s="261"/>
      <c r="AT70" s="259">
        <v>11.3</v>
      </c>
      <c r="AU70" s="259" t="s">
        <v>455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46</v>
      </c>
      <c r="BI70" s="259">
        <v>12</v>
      </c>
      <c r="BJ70" s="259" t="s">
        <v>446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451</v>
      </c>
      <c r="BQ70" s="262"/>
      <c r="BR70" t="s">
        <v>231</v>
      </c>
      <c r="BS70" s="263" t="s">
        <v>452</v>
      </c>
    </row>
    <row r="71" spans="1:71">
      <c r="A71" s="255">
        <v>2113</v>
      </c>
      <c r="B71" s="256">
        <v>42976</v>
      </c>
      <c r="C71" s="262" t="s">
        <v>701</v>
      </c>
      <c r="D71" s="258" t="s">
        <v>1066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07.36</v>
      </c>
      <c r="N71" s="258">
        <v>35.84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8.16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7.49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913</v>
      </c>
      <c r="BS71" t="s">
        <v>720</v>
      </c>
    </row>
    <row r="72" spans="1:71">
      <c r="A72" s="255">
        <v>4984</v>
      </c>
      <c r="B72" s="388">
        <v>43115</v>
      </c>
      <c r="C72" s="262" t="s">
        <v>328</v>
      </c>
      <c r="D72" s="258" t="s">
        <v>384</v>
      </c>
      <c r="E72" s="258"/>
      <c r="F72" s="258" t="s">
        <v>232</v>
      </c>
      <c r="G72" s="264">
        <v>43101</v>
      </c>
      <c r="H72" s="259" t="s">
        <v>330</v>
      </c>
      <c r="I72" s="259" t="s">
        <v>331</v>
      </c>
      <c r="J72" s="259"/>
      <c r="K72" s="258" t="s">
        <v>332</v>
      </c>
      <c r="L72" s="264">
        <v>43101</v>
      </c>
      <c r="M72" s="258">
        <v>120</v>
      </c>
      <c r="N72" s="258">
        <v>35</v>
      </c>
      <c r="O72" s="258"/>
      <c r="P72" s="258"/>
      <c r="Q72" s="258"/>
      <c r="R72" s="260"/>
      <c r="S72" s="258"/>
      <c r="T72" s="258"/>
      <c r="U72" s="258"/>
      <c r="V72" s="258"/>
      <c r="W72" s="258">
        <v>22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9</v>
      </c>
      <c r="AI72" s="258"/>
      <c r="AJ72" s="258"/>
      <c r="AK72" s="258"/>
      <c r="AL72" s="258"/>
      <c r="AM72" s="258"/>
      <c r="AN72" s="258"/>
      <c r="AO72" s="258" t="s">
        <v>233</v>
      </c>
      <c r="AP72" s="259" t="s">
        <v>330</v>
      </c>
      <c r="AQ72" s="259"/>
      <c r="AR72" s="259"/>
      <c r="AS72" s="261"/>
      <c r="AT72" s="259"/>
      <c r="AU72" s="259" t="s">
        <v>330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334</v>
      </c>
      <c r="BI72" s="259"/>
      <c r="BJ72" s="259" t="s">
        <v>330</v>
      </c>
      <c r="BK72" s="259"/>
      <c r="BL72" s="259"/>
      <c r="BM72" s="258"/>
      <c r="BN72" s="258"/>
      <c r="BO72" s="259"/>
      <c r="BP72" s="259" t="s">
        <v>335</v>
      </c>
      <c r="BQ72" s="258"/>
      <c r="BR72" t="s">
        <v>295</v>
      </c>
      <c r="BS72" s="263" t="s">
        <v>452</v>
      </c>
    </row>
    <row r="73" spans="1:71">
      <c r="A73" s="255">
        <v>922</v>
      </c>
      <c r="B73" s="388">
        <v>43116</v>
      </c>
      <c r="C73" s="257" t="s">
        <v>701</v>
      </c>
      <c r="D73" s="258" t="s">
        <v>702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56">
        <v>43101</v>
      </c>
      <c r="M73" s="258">
        <v>134.49</v>
      </c>
      <c r="N73" s="258">
        <v>36.21</v>
      </c>
      <c r="O73" s="258"/>
      <c r="P73" s="258"/>
      <c r="Q73" s="258"/>
      <c r="R73" s="260"/>
      <c r="S73" s="258"/>
      <c r="T73" s="258"/>
      <c r="U73" s="258"/>
      <c r="V73" s="258"/>
      <c r="W73" s="258">
        <v>17.42000000000000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9.29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925</v>
      </c>
      <c r="BS73" s="263" t="s">
        <v>720</v>
      </c>
    </row>
    <row r="74" spans="1:71">
      <c r="A74" s="255">
        <v>617</v>
      </c>
      <c r="B74" s="256">
        <v>42976</v>
      </c>
      <c r="C74" s="257" t="s">
        <v>701</v>
      </c>
      <c r="D74" s="258" t="s">
        <v>702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 s="258">
        <v>102.25</v>
      </c>
      <c r="N74">
        <v>36.58</v>
      </c>
      <c r="O74" s="258"/>
      <c r="P74" s="258"/>
      <c r="Q74" s="258"/>
      <c r="R74" s="260"/>
      <c r="S74" s="258"/>
      <c r="T74" s="258"/>
      <c r="U74" s="258"/>
      <c r="V74" s="258"/>
      <c r="W74">
        <v>18.54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28.05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1020</v>
      </c>
      <c r="BS74" s="263" t="s">
        <v>720</v>
      </c>
    </row>
    <row r="75" spans="1:71">
      <c r="A75" s="255">
        <v>2330</v>
      </c>
      <c r="B75" s="388">
        <v>43116</v>
      </c>
      <c r="C75" s="257" t="s">
        <v>444</v>
      </c>
      <c r="D75" s="258" t="s">
        <v>382</v>
      </c>
      <c r="E75" s="258"/>
      <c r="F75" s="258" t="s">
        <v>326</v>
      </c>
      <c r="G75" s="264">
        <v>43101</v>
      </c>
      <c r="H75" s="259" t="s">
        <v>453</v>
      </c>
      <c r="I75" s="259" t="s">
        <v>446</v>
      </c>
      <c r="J75" s="259"/>
      <c r="K75" s="258" t="s">
        <v>337</v>
      </c>
      <c r="L75" s="264">
        <v>43101</v>
      </c>
      <c r="M75" s="258">
        <v>135</v>
      </c>
      <c r="N75" s="258">
        <v>46</v>
      </c>
      <c r="O75" s="258"/>
      <c r="P75" s="258"/>
      <c r="Q75" s="258"/>
      <c r="R75" s="260"/>
      <c r="S75" s="258"/>
      <c r="T75" s="258"/>
      <c r="U75" s="258"/>
      <c r="V75" s="258"/>
      <c r="W75" s="258">
        <v>28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8</v>
      </c>
      <c r="AI75" s="258"/>
      <c r="AJ75" s="258"/>
      <c r="AK75" s="258"/>
      <c r="AL75" s="258"/>
      <c r="AM75" s="258"/>
      <c r="AN75" s="258"/>
      <c r="AO75" s="258" t="s">
        <v>327</v>
      </c>
      <c r="AP75" s="259" t="s">
        <v>446</v>
      </c>
      <c r="AQ75" s="259"/>
      <c r="AR75" s="259"/>
      <c r="AS75" s="261"/>
      <c r="AT75" s="259">
        <v>12</v>
      </c>
      <c r="AU75" s="259" t="s">
        <v>446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446</v>
      </c>
      <c r="BI75" s="259"/>
      <c r="BJ75" s="259" t="s">
        <v>446</v>
      </c>
      <c r="BK75" s="259"/>
      <c r="BL75" s="259"/>
      <c r="BM75" s="258"/>
      <c r="BN75" s="262"/>
      <c r="BO75" s="259"/>
      <c r="BP75" s="259" t="s">
        <v>451</v>
      </c>
      <c r="BQ75" s="262" t="s">
        <v>338</v>
      </c>
      <c r="BR75" t="s">
        <v>300</v>
      </c>
      <c r="BS75" s="263" t="s">
        <v>452</v>
      </c>
    </row>
    <row r="76" spans="1:71">
      <c r="A76" s="255">
        <v>408</v>
      </c>
      <c r="B76" s="388">
        <v>43116</v>
      </c>
      <c r="C76" s="257" t="s">
        <v>444</v>
      </c>
      <c r="D76" s="258" t="s">
        <v>382</v>
      </c>
      <c r="E76" s="258"/>
      <c r="F76" s="258" t="s">
        <v>326</v>
      </c>
      <c r="G76" s="256">
        <v>43101</v>
      </c>
      <c r="H76" s="259" t="s">
        <v>453</v>
      </c>
      <c r="I76" s="259" t="s">
        <v>446</v>
      </c>
      <c r="J76" s="259"/>
      <c r="K76" s="258" t="s">
        <v>346</v>
      </c>
      <c r="L76" s="256">
        <v>43101</v>
      </c>
      <c r="M76" s="258">
        <v>112.95</v>
      </c>
      <c r="N76" s="258">
        <v>38.049999999999997</v>
      </c>
      <c r="O76" s="258" t="s">
        <v>448</v>
      </c>
      <c r="P76" s="258">
        <v>600</v>
      </c>
      <c r="Q76" s="258">
        <v>36.75</v>
      </c>
      <c r="R76" s="260"/>
      <c r="S76" s="258"/>
      <c r="T76" s="258"/>
      <c r="U76" s="258"/>
      <c r="V76" s="258"/>
      <c r="W76" s="258">
        <v>17.86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1.81</v>
      </c>
      <c r="AI76" s="258"/>
      <c r="AJ76" s="258"/>
      <c r="AK76" s="258"/>
      <c r="AL76" s="258"/>
      <c r="AM76" s="258"/>
      <c r="AN76" s="258"/>
      <c r="AO76" s="258" t="s">
        <v>327</v>
      </c>
      <c r="AP76" s="259" t="s">
        <v>446</v>
      </c>
      <c r="AQ76" s="259"/>
      <c r="AR76" s="259"/>
      <c r="AS76" s="261"/>
      <c r="AT76" s="259">
        <v>11.3</v>
      </c>
      <c r="AU76" s="259" t="s">
        <v>446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446</v>
      </c>
      <c r="BI76" s="259">
        <v>12</v>
      </c>
      <c r="BJ76" s="259" t="s">
        <v>446</v>
      </c>
      <c r="BK76" s="259"/>
      <c r="BL76" s="259"/>
      <c r="BM76" s="262"/>
      <c r="BN76" s="262"/>
      <c r="BO76" s="259"/>
      <c r="BP76" s="259" t="s">
        <v>451</v>
      </c>
      <c r="BQ76" s="262"/>
      <c r="BR76" t="s">
        <v>303</v>
      </c>
      <c r="BS76" t="s">
        <v>452</v>
      </c>
    </row>
    <row r="77" spans="1:71">
      <c r="A77" s="255">
        <v>2222</v>
      </c>
      <c r="B77" s="388">
        <v>43115</v>
      </c>
      <c r="C77" s="257" t="s">
        <v>444</v>
      </c>
      <c r="D77" s="258" t="s">
        <v>382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101</v>
      </c>
      <c r="M77" s="258">
        <v>117.56</v>
      </c>
      <c r="N77" s="258">
        <v>39.630000000000003</v>
      </c>
      <c r="O77" s="258"/>
      <c r="P77" s="258"/>
      <c r="Q77" s="258"/>
      <c r="R77" s="260"/>
      <c r="S77" s="258"/>
      <c r="T77" s="258"/>
      <c r="U77" s="258"/>
      <c r="V77" s="258"/>
      <c r="W77" s="258">
        <v>20.44000000000000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0.01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s="263" t="s">
        <v>304</v>
      </c>
      <c r="BS77" t="s">
        <v>452</v>
      </c>
    </row>
    <row r="78" spans="1:71">
      <c r="A78" s="255">
        <v>2770</v>
      </c>
      <c r="B78" s="388">
        <v>43166</v>
      </c>
      <c r="C78" s="257" t="s">
        <v>701</v>
      </c>
      <c r="D78" s="258" t="s">
        <v>702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2.77000000000001</v>
      </c>
      <c r="N78" s="258">
        <v>42.65</v>
      </c>
      <c r="O78" s="258"/>
      <c r="P78" s="258"/>
      <c r="Q78" s="258"/>
      <c r="R78" s="260"/>
      <c r="S78" s="258"/>
      <c r="T78" s="258"/>
      <c r="U78" s="258"/>
      <c r="V78" s="258"/>
      <c r="W78" s="258">
        <v>15.97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9.96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831</v>
      </c>
      <c r="BS78" t="s">
        <v>720</v>
      </c>
    </row>
    <row r="79" spans="1:71">
      <c r="A79" s="255">
        <v>813</v>
      </c>
      <c r="B79" s="388">
        <v>43116</v>
      </c>
      <c r="C79" s="257" t="s">
        <v>701</v>
      </c>
      <c r="D79" s="258" t="s">
        <v>702</v>
      </c>
      <c r="E79" s="258"/>
      <c r="F79" s="258" t="s">
        <v>1261</v>
      </c>
      <c r="G79" s="256"/>
      <c r="H79" s="259" t="s">
        <v>704</v>
      </c>
      <c r="I79" s="259" t="s">
        <v>885</v>
      </c>
      <c r="J79" s="259"/>
      <c r="K79" s="258" t="s">
        <v>1175</v>
      </c>
      <c r="L79" s="256">
        <v>43101</v>
      </c>
      <c r="M79" s="258">
        <v>117</v>
      </c>
      <c r="N79" s="258">
        <v>36</v>
      </c>
      <c r="O79" s="258"/>
      <c r="P79" s="258"/>
      <c r="Q79" s="258"/>
      <c r="R79" s="260"/>
      <c r="S79" s="258"/>
      <c r="T79" s="258"/>
      <c r="U79" s="258"/>
      <c r="V79" s="258"/>
      <c r="W79" s="258">
        <v>23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0</v>
      </c>
      <c r="AI79" s="258"/>
      <c r="AJ79" s="258"/>
      <c r="AK79" s="258"/>
      <c r="AL79" s="258"/>
      <c r="AM79" s="258"/>
      <c r="AN79" s="258"/>
      <c r="AO79" s="258" t="s">
        <v>801</v>
      </c>
      <c r="AP79" s="259" t="s">
        <v>885</v>
      </c>
      <c r="AQ79" s="259"/>
      <c r="AR79" s="259"/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917</v>
      </c>
      <c r="BS79" s="263" t="s">
        <v>720</v>
      </c>
    </row>
    <row r="80" spans="1:71">
      <c r="A80" s="255">
        <v>5502</v>
      </c>
      <c r="B80" s="388">
        <v>43116</v>
      </c>
      <c r="C80" s="257" t="s">
        <v>444</v>
      </c>
      <c r="D80" s="258" t="s">
        <v>382</v>
      </c>
      <c r="E80" s="258"/>
      <c r="F80" s="258" t="s">
        <v>326</v>
      </c>
      <c r="G80" s="256">
        <v>43083</v>
      </c>
      <c r="H80" s="259" t="s">
        <v>453</v>
      </c>
      <c r="I80" s="259" t="s">
        <v>446</v>
      </c>
      <c r="J80" s="259"/>
      <c r="K80" s="258" t="s">
        <v>305</v>
      </c>
      <c r="L80" s="256">
        <v>43083</v>
      </c>
      <c r="M80" s="258">
        <v>139.56</v>
      </c>
      <c r="N80" s="258">
        <v>43.35</v>
      </c>
      <c r="O80" s="258"/>
      <c r="P80" s="258"/>
      <c r="Q80" s="258"/>
      <c r="R80" s="260"/>
      <c r="S80" s="258"/>
      <c r="T80" s="258"/>
      <c r="U80" s="258"/>
      <c r="V80" s="258"/>
      <c r="W80" s="258">
        <v>28.48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6.200000000000003</v>
      </c>
      <c r="AI80" s="258"/>
      <c r="AJ80" s="258"/>
      <c r="AK80" s="258"/>
      <c r="AL80" s="258"/>
      <c r="AM80" s="258"/>
      <c r="AN80" s="258"/>
      <c r="AO80" s="258" t="s">
        <v>327</v>
      </c>
      <c r="AP80" s="259" t="s">
        <v>446</v>
      </c>
      <c r="AQ80" s="259"/>
      <c r="AR80" s="259"/>
      <c r="AS80" s="261"/>
      <c r="AT80" s="259">
        <v>11.8</v>
      </c>
      <c r="AU80" s="259" t="s">
        <v>455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446</v>
      </c>
      <c r="BI80" s="259"/>
      <c r="BJ80" s="259" t="s">
        <v>446</v>
      </c>
      <c r="BK80" s="259"/>
      <c r="BL80" s="259"/>
      <c r="BM80" s="262"/>
      <c r="BN80" s="262"/>
      <c r="BO80" s="259"/>
      <c r="BP80" s="259" t="s">
        <v>451</v>
      </c>
      <c r="BQ80" s="258" t="s">
        <v>352</v>
      </c>
      <c r="BR80" t="s">
        <v>306</v>
      </c>
      <c r="BS80" t="s">
        <v>452</v>
      </c>
    </row>
    <row r="81" spans="1:71">
      <c r="A81" s="255">
        <v>2943</v>
      </c>
      <c r="B81" s="256">
        <v>42976</v>
      </c>
      <c r="C81" s="257" t="s">
        <v>701</v>
      </c>
      <c r="D81" s="258" t="s">
        <v>702</v>
      </c>
      <c r="E81" s="258"/>
      <c r="F81" s="258" t="s">
        <v>1261</v>
      </c>
      <c r="G81" s="256"/>
      <c r="H81" s="259" t="s">
        <v>885</v>
      </c>
      <c r="I81" s="259" t="s">
        <v>965</v>
      </c>
      <c r="J81" s="259"/>
      <c r="K81" s="258" t="s">
        <v>854</v>
      </c>
      <c r="L81" s="256">
        <v>42736</v>
      </c>
      <c r="M81" s="258">
        <v>96.27</v>
      </c>
      <c r="N81" s="258">
        <v>33.25</v>
      </c>
      <c r="O81" s="258"/>
      <c r="P81" s="258"/>
      <c r="Q81" s="258"/>
      <c r="R81" s="260"/>
      <c r="S81" s="258"/>
      <c r="T81" s="258"/>
      <c r="U81" s="258"/>
      <c r="V81" s="258"/>
      <c r="W81" s="258">
        <v>18.9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25.97</v>
      </c>
      <c r="AI81" s="258"/>
      <c r="AJ81" s="258"/>
      <c r="AK81" s="258"/>
      <c r="AL81" s="258"/>
      <c r="AM81" s="258"/>
      <c r="AN81" s="258"/>
      <c r="AO81" s="258" t="s">
        <v>801</v>
      </c>
      <c r="AP81" s="259" t="s">
        <v>885</v>
      </c>
      <c r="AQ81" s="259"/>
      <c r="AR81" s="259"/>
      <c r="AS81" s="261"/>
      <c r="AT81" s="259"/>
      <c r="AU81" s="259" t="s">
        <v>885</v>
      </c>
      <c r="AV81" s="258"/>
      <c r="AW81" s="259">
        <v>0</v>
      </c>
      <c r="AX81" s="259">
        <v>30</v>
      </c>
      <c r="AY81" s="259">
        <v>0</v>
      </c>
      <c r="AZ81" s="259">
        <v>5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>
        <v>24</v>
      </c>
      <c r="BH81" s="259" t="s">
        <v>885</v>
      </c>
      <c r="BI81" s="259"/>
      <c r="BJ81" s="259" t="s">
        <v>885</v>
      </c>
      <c r="BK81" s="259"/>
      <c r="BL81" s="259"/>
      <c r="BM81" s="262" t="s">
        <v>789</v>
      </c>
      <c r="BN81" s="262" t="s">
        <v>936</v>
      </c>
      <c r="BO81" s="259">
        <v>50</v>
      </c>
      <c r="BP81" s="259" t="s">
        <v>724</v>
      </c>
      <c r="BQ81" s="262"/>
      <c r="BR81" t="s">
        <v>874</v>
      </c>
      <c r="BS81" s="263" t="s">
        <v>720</v>
      </c>
    </row>
    <row r="82" spans="1:71">
      <c r="A82" s="255">
        <v>3798</v>
      </c>
      <c r="B82" s="388">
        <v>43116</v>
      </c>
      <c r="C82" s="262" t="s">
        <v>444</v>
      </c>
      <c r="D82" s="258" t="s">
        <v>307</v>
      </c>
      <c r="E82" s="258"/>
      <c r="F82" s="258" t="s">
        <v>326</v>
      </c>
      <c r="G82" s="256">
        <v>43101</v>
      </c>
      <c r="H82" s="259" t="s">
        <v>453</v>
      </c>
      <c r="I82" s="259" t="s">
        <v>446</v>
      </c>
      <c r="J82" s="259"/>
      <c r="K82" s="258" t="s">
        <v>361</v>
      </c>
      <c r="L82" s="256">
        <v>43101</v>
      </c>
      <c r="M82" s="258">
        <v>145</v>
      </c>
      <c r="N82" s="258">
        <v>66.575999999999993</v>
      </c>
      <c r="O82" s="258"/>
      <c r="P82" s="258"/>
      <c r="Q82" s="258"/>
      <c r="R82" s="260"/>
      <c r="S82" s="258"/>
      <c r="T82" s="258"/>
      <c r="U82" s="258"/>
      <c r="V82" s="258"/>
      <c r="W82" s="258">
        <v>39.984999999999999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56.8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>
        <v>11.3</v>
      </c>
      <c r="AU82" s="259" t="s">
        <v>446</v>
      </c>
      <c r="AV82" s="258"/>
      <c r="AW82" s="259">
        <v>0</v>
      </c>
      <c r="AX82" s="259">
        <v>0</v>
      </c>
      <c r="AY82" s="259">
        <v>0</v>
      </c>
      <c r="AZ82" s="259">
        <v>27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>
        <v>24</v>
      </c>
      <c r="BJ82" s="259" t="s">
        <v>446</v>
      </c>
      <c r="BK82" s="259"/>
      <c r="BL82" s="259"/>
      <c r="BM82" s="262" t="s">
        <v>362</v>
      </c>
      <c r="BN82" s="262" t="s">
        <v>363</v>
      </c>
      <c r="BO82" s="259"/>
      <c r="BP82" s="259" t="s">
        <v>451</v>
      </c>
      <c r="BQ82" s="262"/>
      <c r="BR82" t="s">
        <v>311</v>
      </c>
      <c r="BS82" s="263" t="s">
        <v>452</v>
      </c>
    </row>
    <row r="83" spans="1:71">
      <c r="A83" s="255">
        <v>4802</v>
      </c>
      <c r="B83" s="388">
        <v>43116</v>
      </c>
      <c r="C83" s="257" t="s">
        <v>444</v>
      </c>
      <c r="D83" s="258" t="s">
        <v>382</v>
      </c>
      <c r="E83" s="258"/>
      <c r="F83" s="258" t="s">
        <v>1200</v>
      </c>
      <c r="G83" s="256">
        <v>43101</v>
      </c>
      <c r="H83" s="259" t="s">
        <v>446</v>
      </c>
      <c r="I83" s="259" t="s">
        <v>447</v>
      </c>
      <c r="J83" s="259"/>
      <c r="K83" s="258" t="s">
        <v>494</v>
      </c>
      <c r="L83" s="256">
        <v>43101</v>
      </c>
      <c r="M83" s="258">
        <v>147.84</v>
      </c>
      <c r="N83" s="258">
        <v>49.89</v>
      </c>
      <c r="O83" s="258"/>
      <c r="P83" s="258"/>
      <c r="Q83" s="258"/>
      <c r="R83" s="260"/>
      <c r="S83" s="258"/>
      <c r="T83" s="258"/>
      <c r="U83" s="258"/>
      <c r="V83" s="258"/>
      <c r="W83" s="258">
        <v>30.23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41.7</v>
      </c>
      <c r="AI83" s="258"/>
      <c r="AJ83" s="258"/>
      <c r="AK83" s="258"/>
      <c r="AL83" s="258"/>
      <c r="AM83" s="258"/>
      <c r="AN83" s="258"/>
      <c r="AO83" s="258" t="s">
        <v>236</v>
      </c>
      <c r="AP83" s="259" t="s">
        <v>446</v>
      </c>
      <c r="AQ83" s="259"/>
      <c r="AR83" s="259"/>
      <c r="AS83" s="261"/>
      <c r="AT83" s="259"/>
      <c r="AU83" s="259" t="s">
        <v>446</v>
      </c>
      <c r="AV83" s="258"/>
      <c r="AW83" s="259">
        <v>0</v>
      </c>
      <c r="AX83" s="259">
        <v>0</v>
      </c>
      <c r="AY83" s="259">
        <v>0</v>
      </c>
      <c r="AZ83" s="259">
        <v>40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0</v>
      </c>
      <c r="BG83" s="259"/>
      <c r="BH83" s="259" t="s">
        <v>446</v>
      </c>
      <c r="BI83" s="259">
        <v>24</v>
      </c>
      <c r="BJ83" s="259" t="s">
        <v>446</v>
      </c>
      <c r="BK83" s="259"/>
      <c r="BL83" s="259"/>
      <c r="BM83" s="262"/>
      <c r="BN83" s="262"/>
      <c r="BO83" s="259"/>
      <c r="BP83" s="259" t="s">
        <v>451</v>
      </c>
      <c r="BQ83" s="262"/>
      <c r="BR83" t="s">
        <v>383</v>
      </c>
      <c r="BS83" t="s">
        <v>452</v>
      </c>
    </row>
    <row r="84" spans="1:71">
      <c r="A84" s="255">
        <v>5242</v>
      </c>
      <c r="B84" s="388">
        <v>43116</v>
      </c>
      <c r="C84" s="257" t="s">
        <v>444</v>
      </c>
      <c r="D84" s="258" t="s">
        <v>382</v>
      </c>
      <c r="E84" s="258"/>
      <c r="F84" s="258" t="s">
        <v>326</v>
      </c>
      <c r="G84" s="256">
        <v>43101</v>
      </c>
      <c r="H84" s="259" t="s">
        <v>446</v>
      </c>
      <c r="I84" s="259" t="s">
        <v>447</v>
      </c>
      <c r="J84" s="259"/>
      <c r="K84" s="258" t="s">
        <v>364</v>
      </c>
      <c r="L84" s="256">
        <v>43101</v>
      </c>
      <c r="M84" s="258">
        <v>104.6</v>
      </c>
      <c r="N84" s="258">
        <v>41.5</v>
      </c>
      <c r="O84" s="258"/>
      <c r="P84" s="258"/>
      <c r="Q84" s="258"/>
      <c r="R84" s="260"/>
      <c r="S84" s="258"/>
      <c r="T84" s="258"/>
      <c r="U84" s="258"/>
      <c r="V84" s="258"/>
      <c r="W84" s="258">
        <v>20.7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1.6</v>
      </c>
      <c r="AI84" s="258"/>
      <c r="AJ84" s="258"/>
      <c r="AK84" s="258"/>
      <c r="AL84" s="258"/>
      <c r="AM84" s="258"/>
      <c r="AN84" s="258"/>
      <c r="AO84" s="258" t="s">
        <v>327</v>
      </c>
      <c r="AP84" s="259" t="s">
        <v>446</v>
      </c>
      <c r="AQ84" s="259"/>
      <c r="AR84" s="259"/>
      <c r="AS84" s="261"/>
      <c r="AT84" s="259"/>
      <c r="AU84" s="259" t="s">
        <v>365</v>
      </c>
      <c r="AV84" s="258"/>
      <c r="AW84" s="259">
        <v>0</v>
      </c>
      <c r="AX84" s="259">
        <v>0</v>
      </c>
      <c r="AY84" s="259">
        <v>37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446</v>
      </c>
      <c r="BI84" s="259"/>
      <c r="BJ84" s="259" t="s">
        <v>446</v>
      </c>
      <c r="BK84" s="259"/>
      <c r="BL84" s="259"/>
      <c r="BM84" s="258"/>
      <c r="BN84" s="262"/>
      <c r="BO84" s="259"/>
      <c r="BP84" s="259" t="s">
        <v>451</v>
      </c>
      <c r="BQ84" s="258" t="s">
        <v>366</v>
      </c>
      <c r="BR84" t="s">
        <v>314</v>
      </c>
      <c r="BS84" t="s">
        <v>452</v>
      </c>
    </row>
    <row r="85" spans="1:71">
      <c r="G85" s="256"/>
    </row>
    <row r="86" spans="1:71">
      <c r="G86" s="256"/>
    </row>
    <row r="87" spans="1:71">
      <c r="G87" s="256"/>
    </row>
    <row r="88" spans="1:71">
      <c r="G88" s="256"/>
    </row>
    <row r="89" spans="1:71">
      <c r="G89" s="256"/>
    </row>
    <row r="90" spans="1:71">
      <c r="G90" s="256"/>
    </row>
    <row r="91" spans="1:71">
      <c r="G91" s="256"/>
    </row>
    <row r="92" spans="1:71">
      <c r="G92" s="256"/>
    </row>
    <row r="93" spans="1:71">
      <c r="G93" s="256"/>
    </row>
    <row r="94" spans="1:71">
      <c r="G94" s="256"/>
    </row>
    <row r="95" spans="1:71">
      <c r="G95" s="256"/>
    </row>
    <row r="96" spans="1:71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  <row r="169" spans="7:7">
      <c r="G169" s="256"/>
    </row>
    <row r="170" spans="7:7">
      <c r="G170" s="256"/>
    </row>
    <row r="171" spans="7:7">
      <c r="G171" s="256"/>
    </row>
    <row r="172" spans="7:7">
      <c r="G172" s="256"/>
    </row>
    <row r="173" spans="7:7">
      <c r="G173" s="256"/>
    </row>
    <row r="174" spans="7:7">
      <c r="G174" s="256"/>
    </row>
  </sheetData>
  <sheetProtection algorithmName="SHA-512" hashValue="1hhrVsBGTKSSsLMCo1wVER1c3zG39A86XQSCJuyjw6+USxtjjK7jCUC8zA2HXi/S2gunseq3/Ud8oDTnM3BTiQ==" saltValue="JcZdmtyKHkxvW/xUl9j1Q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09"/>
  <dimension ref="A1:BS82"/>
  <sheetViews>
    <sheetView topLeftCell="A38" zoomScale="120" zoomScaleNormal="120" zoomScalePageLayoutView="120" workbookViewId="0">
      <selection activeCell="L2" sqref="L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256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7</v>
      </c>
      <c r="B2" s="388">
        <v>43116</v>
      </c>
      <c r="C2" s="257" t="s">
        <v>444</v>
      </c>
      <c r="D2" s="258" t="s">
        <v>238</v>
      </c>
      <c r="E2" s="258"/>
      <c r="F2" s="258" t="s">
        <v>445</v>
      </c>
      <c r="G2" s="256"/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62.86000000000001</v>
      </c>
      <c r="N2" s="258">
        <v>41.52</v>
      </c>
      <c r="O2" s="391" t="s">
        <v>416</v>
      </c>
      <c r="P2" s="391">
        <v>1020</v>
      </c>
      <c r="Q2" s="391">
        <v>46.14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244</v>
      </c>
      <c r="BS2" t="s">
        <v>452</v>
      </c>
    </row>
    <row r="3" spans="1:71">
      <c r="A3" s="255">
        <v>3736</v>
      </c>
      <c r="B3" s="388">
        <v>43116</v>
      </c>
      <c r="C3" s="257" t="s">
        <v>444</v>
      </c>
      <c r="D3" s="258" t="s">
        <v>238</v>
      </c>
      <c r="E3" s="258"/>
      <c r="F3" s="258" t="s">
        <v>445</v>
      </c>
      <c r="G3" s="256"/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389">
        <v>129</v>
      </c>
      <c r="N3" s="389">
        <v>29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45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17</v>
      </c>
      <c r="B4" s="388">
        <v>43299</v>
      </c>
      <c r="C4" s="257" t="s">
        <v>444</v>
      </c>
      <c r="D4" s="258" t="s">
        <v>238</v>
      </c>
      <c r="E4" s="258"/>
      <c r="F4" s="258" t="s">
        <v>445</v>
      </c>
      <c r="G4" s="256"/>
      <c r="H4" s="259" t="s">
        <v>453</v>
      </c>
      <c r="I4" s="259" t="s">
        <v>446</v>
      </c>
      <c r="J4" s="259"/>
      <c r="K4" s="258" t="s">
        <v>460</v>
      </c>
      <c r="L4" s="264">
        <v>43293</v>
      </c>
      <c r="M4" s="258">
        <v>108.2</v>
      </c>
      <c r="N4" s="258">
        <v>29.95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46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284</v>
      </c>
      <c r="B5" s="256">
        <v>42976</v>
      </c>
      <c r="C5" s="257" t="s">
        <v>701</v>
      </c>
      <c r="D5" s="258" t="s">
        <v>924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135.4</v>
      </c>
      <c r="N5" s="258">
        <v>27.8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839</v>
      </c>
      <c r="BS5" s="263" t="s">
        <v>720</v>
      </c>
    </row>
    <row r="6" spans="1:71">
      <c r="A6" s="255">
        <v>2114</v>
      </c>
      <c r="B6" s="256">
        <v>42976</v>
      </c>
      <c r="C6" s="262" t="s">
        <v>701</v>
      </c>
      <c r="D6" s="258" t="s">
        <v>924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7.75</v>
      </c>
      <c r="N6" s="258">
        <v>30.08</v>
      </c>
      <c r="O6" s="258" t="s">
        <v>1068</v>
      </c>
      <c r="P6" s="258">
        <v>1020</v>
      </c>
      <c r="Q6" s="258">
        <v>30.08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65</v>
      </c>
      <c r="BS6" t="s">
        <v>720</v>
      </c>
    </row>
    <row r="7" spans="1:71">
      <c r="A7" s="255">
        <v>4991</v>
      </c>
      <c r="B7" s="388">
        <v>43115</v>
      </c>
      <c r="C7" s="262" t="s">
        <v>328</v>
      </c>
      <c r="D7" s="258" t="s">
        <v>258</v>
      </c>
      <c r="E7" s="258"/>
      <c r="F7" s="258" t="s">
        <v>329</v>
      </c>
      <c r="G7" s="256"/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20</v>
      </c>
      <c r="N7" s="258">
        <v>27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266</v>
      </c>
      <c r="BS7" s="263" t="s">
        <v>452</v>
      </c>
    </row>
    <row r="8" spans="1:71">
      <c r="A8" s="255">
        <v>548</v>
      </c>
      <c r="B8" s="388">
        <v>43115</v>
      </c>
      <c r="C8" s="257" t="s">
        <v>701</v>
      </c>
      <c r="D8" s="258" t="s">
        <v>924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55.19</v>
      </c>
      <c r="N8" s="258">
        <v>27.58</v>
      </c>
      <c r="O8" s="258" t="s">
        <v>490</v>
      </c>
      <c r="P8" s="258">
        <v>1020</v>
      </c>
      <c r="Q8" s="258">
        <v>19.75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879</v>
      </c>
      <c r="BS8" s="263" t="s">
        <v>720</v>
      </c>
    </row>
    <row r="9" spans="1:71">
      <c r="A9" s="255">
        <v>618</v>
      </c>
      <c r="B9" s="256">
        <v>42976</v>
      </c>
      <c r="C9" s="257" t="s">
        <v>701</v>
      </c>
      <c r="D9" s="258" t="s">
        <v>924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12.15</v>
      </c>
      <c r="N9">
        <v>30.69</v>
      </c>
      <c r="O9" s="258" t="s">
        <v>1068</v>
      </c>
      <c r="P9" s="258">
        <v>1020</v>
      </c>
      <c r="Q9">
        <v>30.69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797</v>
      </c>
      <c r="BS9" s="263" t="s">
        <v>720</v>
      </c>
    </row>
    <row r="10" spans="1:71">
      <c r="A10" s="255">
        <v>123</v>
      </c>
      <c r="B10" s="388">
        <v>43115</v>
      </c>
      <c r="C10" s="257" t="s">
        <v>444</v>
      </c>
      <c r="D10" s="258" t="s">
        <v>238</v>
      </c>
      <c r="E10" s="258"/>
      <c r="F10" s="258" t="s">
        <v>445</v>
      </c>
      <c r="G10" s="256"/>
      <c r="H10" s="259" t="s">
        <v>453</v>
      </c>
      <c r="I10" s="259" t="s">
        <v>446</v>
      </c>
      <c r="J10" s="259"/>
      <c r="K10" s="258" t="s">
        <v>373</v>
      </c>
      <c r="L10" s="256">
        <v>43102</v>
      </c>
      <c r="M10" s="258">
        <v>127.4</v>
      </c>
      <c r="N10" s="258">
        <v>32.64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271</v>
      </c>
      <c r="BS10" s="263" t="s">
        <v>452</v>
      </c>
    </row>
    <row r="11" spans="1:71">
      <c r="A11" s="255">
        <v>2351</v>
      </c>
      <c r="B11" s="388">
        <v>43115</v>
      </c>
      <c r="C11" s="257" t="s">
        <v>444</v>
      </c>
      <c r="D11" s="258" t="s">
        <v>238</v>
      </c>
      <c r="E11" s="258"/>
      <c r="F11" s="258" t="s">
        <v>445</v>
      </c>
      <c r="G11" s="256"/>
      <c r="H11" s="259" t="s">
        <v>453</v>
      </c>
      <c r="I11" s="259" t="s">
        <v>446</v>
      </c>
      <c r="J11" s="259"/>
      <c r="K11" s="258" t="s">
        <v>337</v>
      </c>
      <c r="L11" s="264">
        <v>43101</v>
      </c>
      <c r="M11" s="258">
        <v>155</v>
      </c>
      <c r="N11" s="258">
        <v>33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44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46</v>
      </c>
      <c r="BK11" s="259"/>
      <c r="BL11" s="259"/>
      <c r="BM11" s="258"/>
      <c r="BN11" s="262"/>
      <c r="BO11" s="258"/>
      <c r="BP11" s="259" t="s">
        <v>451</v>
      </c>
      <c r="BQ11" s="262" t="s">
        <v>338</v>
      </c>
      <c r="BR11" t="s">
        <v>275</v>
      </c>
      <c r="BS11" s="263" t="s">
        <v>452</v>
      </c>
    </row>
    <row r="12" spans="1:71">
      <c r="A12" s="255">
        <v>484</v>
      </c>
      <c r="B12" s="388">
        <v>43116</v>
      </c>
      <c r="C12" s="257" t="s">
        <v>444</v>
      </c>
      <c r="D12" s="258" t="s">
        <v>238</v>
      </c>
      <c r="E12" s="258"/>
      <c r="F12" s="258" t="s">
        <v>445</v>
      </c>
      <c r="G12" s="256"/>
      <c r="H12" s="259" t="s">
        <v>453</v>
      </c>
      <c r="I12" s="259" t="s">
        <v>446</v>
      </c>
      <c r="J12" s="259"/>
      <c r="K12" s="258" t="s">
        <v>340</v>
      </c>
      <c r="L12" s="256">
        <v>43119</v>
      </c>
      <c r="M12" s="258">
        <v>134.6</v>
      </c>
      <c r="N12" s="258">
        <v>33.7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09</v>
      </c>
      <c r="B13" s="388">
        <v>43116</v>
      </c>
      <c r="C13" s="257" t="s">
        <v>444</v>
      </c>
      <c r="D13" s="258" t="s">
        <v>238</v>
      </c>
      <c r="E13" s="258"/>
      <c r="F13" s="258" t="s">
        <v>445</v>
      </c>
      <c r="G13" s="256"/>
      <c r="H13" s="259" t="s">
        <v>453</v>
      </c>
      <c r="I13" s="259" t="s">
        <v>446</v>
      </c>
      <c r="J13" s="259"/>
      <c r="K13" s="258" t="s">
        <v>346</v>
      </c>
      <c r="L13" s="256">
        <v>43101</v>
      </c>
      <c r="M13" s="258">
        <v>126.7</v>
      </c>
      <c r="N13" s="258">
        <v>28.72</v>
      </c>
      <c r="O13" s="258" t="s">
        <v>448</v>
      </c>
      <c r="P13" s="258">
        <v>600</v>
      </c>
      <c r="Q13" s="258">
        <v>25.62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446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446</v>
      </c>
      <c r="BK13" s="259"/>
      <c r="BL13" s="259"/>
      <c r="BM13" s="262"/>
      <c r="BN13" s="262"/>
      <c r="BO13" s="259"/>
      <c r="BP13" s="259" t="s">
        <v>451</v>
      </c>
      <c r="BQ13" s="262"/>
      <c r="BR13" t="s">
        <v>287</v>
      </c>
      <c r="BS13" t="s">
        <v>452</v>
      </c>
    </row>
    <row r="14" spans="1:71">
      <c r="A14" s="255">
        <v>2235</v>
      </c>
      <c r="B14" s="388">
        <v>43115</v>
      </c>
      <c r="C14" s="257" t="s">
        <v>444</v>
      </c>
      <c r="D14" s="258" t="s">
        <v>238</v>
      </c>
      <c r="E14" s="258"/>
      <c r="F14" s="258" t="s">
        <v>445</v>
      </c>
      <c r="G14" s="256"/>
      <c r="H14" s="259" t="s">
        <v>453</v>
      </c>
      <c r="I14" s="259" t="s">
        <v>446</v>
      </c>
      <c r="J14" s="259"/>
      <c r="K14" s="258" t="s">
        <v>351</v>
      </c>
      <c r="L14" s="256">
        <v>43101</v>
      </c>
      <c r="M14" s="258">
        <v>131.02000000000001</v>
      </c>
      <c r="N14" s="258">
        <v>31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291</v>
      </c>
      <c r="BS14" t="s">
        <v>452</v>
      </c>
    </row>
    <row r="15" spans="1:71">
      <c r="A15" s="255"/>
      <c r="B15" s="388">
        <v>43115</v>
      </c>
      <c r="C15" s="257" t="s">
        <v>701</v>
      </c>
      <c r="D15" s="258" t="s">
        <v>924</v>
      </c>
      <c r="E15" s="258"/>
      <c r="F15" s="258" t="s">
        <v>703</v>
      </c>
      <c r="G15" s="256"/>
      <c r="H15" s="259"/>
      <c r="I15" s="259"/>
      <c r="J15" s="259"/>
      <c r="K15" s="402" t="s">
        <v>39</v>
      </c>
      <c r="L15" s="256">
        <v>43101</v>
      </c>
      <c r="M15" s="258">
        <v>120</v>
      </c>
      <c r="N15" s="258">
        <v>25</v>
      </c>
      <c r="O15" s="391"/>
      <c r="P15" s="391"/>
      <c r="Q15" s="391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578</v>
      </c>
      <c r="B16" s="388">
        <v>43166</v>
      </c>
      <c r="C16" s="257" t="s">
        <v>701</v>
      </c>
      <c r="D16" s="258" t="s">
        <v>924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60.53</v>
      </c>
      <c r="N16" s="258">
        <v>39.46</v>
      </c>
      <c r="O16" s="258" t="s">
        <v>440</v>
      </c>
      <c r="P16" s="258">
        <v>1000</v>
      </c>
      <c r="Q16" s="258">
        <v>44.05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675</v>
      </c>
      <c r="BS16" s="263" t="s">
        <v>720</v>
      </c>
    </row>
    <row r="17" spans="1:71">
      <c r="A17" s="255">
        <v>389</v>
      </c>
      <c r="B17" s="388">
        <v>43116</v>
      </c>
      <c r="C17" s="257" t="s">
        <v>701</v>
      </c>
      <c r="D17" s="258" t="s">
        <v>924</v>
      </c>
      <c r="E17" s="258"/>
      <c r="F17" s="258" t="s">
        <v>703</v>
      </c>
      <c r="G17" s="256"/>
      <c r="H17" s="259" t="s">
        <v>704</v>
      </c>
      <c r="I17" s="259" t="s">
        <v>885</v>
      </c>
      <c r="J17" s="259"/>
      <c r="K17" s="258" t="s">
        <v>432</v>
      </c>
      <c r="L17" s="256">
        <v>43101</v>
      </c>
      <c r="M17" s="389">
        <v>129</v>
      </c>
      <c r="N17" s="389">
        <v>29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519</v>
      </c>
      <c r="B18" s="388">
        <v>43116</v>
      </c>
      <c r="C18" s="257" t="s">
        <v>444</v>
      </c>
      <c r="D18" s="258" t="s">
        <v>238</v>
      </c>
      <c r="E18" s="258"/>
      <c r="F18" s="258" t="s">
        <v>445</v>
      </c>
      <c r="G18" s="256"/>
      <c r="H18" s="259" t="s">
        <v>453</v>
      </c>
      <c r="I18" s="259" t="s">
        <v>446</v>
      </c>
      <c r="J18" s="259"/>
      <c r="K18" s="258" t="s">
        <v>305</v>
      </c>
      <c r="L18" s="256">
        <v>43083</v>
      </c>
      <c r="M18" s="258">
        <v>156.35</v>
      </c>
      <c r="N18" s="258">
        <v>35.67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449</v>
      </c>
      <c r="AP18" s="259" t="s">
        <v>446</v>
      </c>
      <c r="AQ18" s="259"/>
      <c r="AR18" s="259"/>
      <c r="AS18" s="261"/>
      <c r="AT18" s="259">
        <v>11.8</v>
      </c>
      <c r="AU18" s="259" t="s">
        <v>455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446</v>
      </c>
      <c r="BI18" s="259"/>
      <c r="BJ18" s="259" t="s">
        <v>446</v>
      </c>
      <c r="BK18" s="259"/>
      <c r="BL18" s="259"/>
      <c r="BM18" s="262"/>
      <c r="BN18" s="262"/>
      <c r="BO18" s="259"/>
      <c r="BP18" s="259" t="s">
        <v>451</v>
      </c>
      <c r="BQ18" s="258" t="s">
        <v>352</v>
      </c>
      <c r="BR18" t="s">
        <v>294</v>
      </c>
      <c r="BS18" t="s">
        <v>452</v>
      </c>
    </row>
    <row r="19" spans="1:71">
      <c r="A19" s="255">
        <v>5062</v>
      </c>
      <c r="B19" s="388">
        <v>43116</v>
      </c>
      <c r="C19" s="262" t="s">
        <v>444</v>
      </c>
      <c r="D19" s="258" t="s">
        <v>238</v>
      </c>
      <c r="E19" s="258"/>
      <c r="F19" s="258" t="s">
        <v>445</v>
      </c>
      <c r="G19" s="256"/>
      <c r="H19" s="259" t="s">
        <v>446</v>
      </c>
      <c r="I19" s="259" t="s">
        <v>447</v>
      </c>
      <c r="J19" s="259"/>
      <c r="K19" s="258" t="s">
        <v>406</v>
      </c>
      <c r="L19" s="256">
        <v>43101</v>
      </c>
      <c r="M19" s="258">
        <v>117.96599999999999</v>
      </c>
      <c r="N19" s="258">
        <v>26.238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77</v>
      </c>
      <c r="BS19" t="s">
        <v>452</v>
      </c>
    </row>
    <row r="20" spans="1:71">
      <c r="A20" s="255">
        <v>910</v>
      </c>
      <c r="B20" s="388">
        <v>43116</v>
      </c>
      <c r="C20" s="257" t="s">
        <v>701</v>
      </c>
      <c r="D20" s="258" t="s">
        <v>924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119</v>
      </c>
      <c r="M20" s="258">
        <v>107.5</v>
      </c>
      <c r="N20">
        <v>29.8</v>
      </c>
      <c r="O20" s="391"/>
      <c r="P20" s="391"/>
      <c r="Q20" s="391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754</v>
      </c>
      <c r="BS20" s="263" t="s">
        <v>720</v>
      </c>
    </row>
    <row r="21" spans="1:71">
      <c r="A21" s="255">
        <v>2962</v>
      </c>
      <c r="B21" s="388">
        <v>43116</v>
      </c>
      <c r="C21" s="257" t="s">
        <v>444</v>
      </c>
      <c r="D21" s="258" t="s">
        <v>238</v>
      </c>
      <c r="E21" s="258"/>
      <c r="F21" s="258" t="s">
        <v>445</v>
      </c>
      <c r="G21" s="256"/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109.898</v>
      </c>
      <c r="N21" s="258">
        <v>33.814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11</v>
      </c>
      <c r="B22" s="388">
        <v>43116</v>
      </c>
      <c r="C22" s="262" t="s">
        <v>444</v>
      </c>
      <c r="D22" s="258" t="s">
        <v>238</v>
      </c>
      <c r="E22" s="258"/>
      <c r="F22" s="258" t="s">
        <v>445</v>
      </c>
      <c r="G22" s="256"/>
      <c r="H22" s="259" t="s">
        <v>453</v>
      </c>
      <c r="I22" s="259" t="s">
        <v>446</v>
      </c>
      <c r="J22" s="259"/>
      <c r="K22" s="258" t="s">
        <v>361</v>
      </c>
      <c r="L22" s="256">
        <v>43101</v>
      </c>
      <c r="M22" s="258">
        <v>144</v>
      </c>
      <c r="N22" s="258">
        <v>56.646999999999998</v>
      </c>
      <c r="O22" s="258" t="s">
        <v>448</v>
      </c>
      <c r="P22" s="258">
        <v>1030</v>
      </c>
      <c r="Q22" s="258">
        <v>60.853000000000002</v>
      </c>
      <c r="R22" s="260">
        <v>4030</v>
      </c>
      <c r="S22" s="258">
        <v>69.537000000000006</v>
      </c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449</v>
      </c>
      <c r="AP22" s="259" t="s">
        <v>446</v>
      </c>
      <c r="AQ22" s="259"/>
      <c r="AR22" s="259"/>
      <c r="AS22" s="261"/>
      <c r="AT22" s="259">
        <v>11.3</v>
      </c>
      <c r="AU22" s="259" t="s">
        <v>446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446</v>
      </c>
      <c r="BK22" s="259"/>
      <c r="BL22" s="259"/>
      <c r="BM22" s="262" t="s">
        <v>362</v>
      </c>
      <c r="BN22" s="262" t="s">
        <v>363</v>
      </c>
      <c r="BO22" s="259"/>
      <c r="BP22" s="259" t="s">
        <v>451</v>
      </c>
      <c r="BQ22" s="262"/>
      <c r="BR22" t="s">
        <v>192</v>
      </c>
      <c r="BS22" s="263" t="s">
        <v>452</v>
      </c>
    </row>
    <row r="23" spans="1:71">
      <c r="A23" s="255">
        <v>5247</v>
      </c>
      <c r="B23" s="388">
        <v>43116</v>
      </c>
      <c r="C23" s="257" t="s">
        <v>444</v>
      </c>
      <c r="D23" s="258" t="s">
        <v>238</v>
      </c>
      <c r="E23" s="258"/>
      <c r="F23" s="258" t="s">
        <v>445</v>
      </c>
      <c r="G23" s="256"/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35.4</v>
      </c>
      <c r="N23" s="258">
        <v>27.8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93</v>
      </c>
      <c r="BS23" t="s">
        <v>452</v>
      </c>
    </row>
    <row r="24" spans="1:71">
      <c r="A24" s="255">
        <v>4638</v>
      </c>
      <c r="B24" s="388">
        <v>43116</v>
      </c>
      <c r="C24" s="257" t="s">
        <v>444</v>
      </c>
      <c r="D24" s="258" t="s">
        <v>238</v>
      </c>
      <c r="E24" s="258"/>
      <c r="F24" s="258" t="s">
        <v>445</v>
      </c>
      <c r="G24" s="256"/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31</v>
      </c>
      <c r="N24" s="258">
        <v>30.44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95</v>
      </c>
      <c r="BS24" t="s">
        <v>452</v>
      </c>
    </row>
    <row r="25" spans="1:71">
      <c r="A25" s="255">
        <v>4808</v>
      </c>
      <c r="B25" s="388">
        <v>43116</v>
      </c>
      <c r="C25" s="257" t="s">
        <v>444</v>
      </c>
      <c r="D25" s="258" t="s">
        <v>238</v>
      </c>
      <c r="E25" s="258"/>
      <c r="F25" s="258" t="s">
        <v>368</v>
      </c>
      <c r="G25" s="256"/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62.86000000000001</v>
      </c>
      <c r="N25" s="258">
        <v>41.52</v>
      </c>
      <c r="O25" s="391" t="s">
        <v>416</v>
      </c>
      <c r="P25" s="391">
        <v>1020</v>
      </c>
      <c r="Q25" s="391">
        <v>46.14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5.26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244</v>
      </c>
      <c r="BS25" t="s">
        <v>452</v>
      </c>
    </row>
    <row r="26" spans="1:71">
      <c r="A26" s="255">
        <v>3737</v>
      </c>
      <c r="B26" s="388">
        <v>43116</v>
      </c>
      <c r="C26" s="257" t="s">
        <v>444</v>
      </c>
      <c r="D26" s="258" t="s">
        <v>238</v>
      </c>
      <c r="E26" s="258"/>
      <c r="F26" s="258" t="s">
        <v>368</v>
      </c>
      <c r="G26" s="256"/>
      <c r="H26" s="259" t="s">
        <v>453</v>
      </c>
      <c r="I26" s="259" t="s">
        <v>446</v>
      </c>
      <c r="J26" s="259"/>
      <c r="K26" s="258" t="s">
        <v>454</v>
      </c>
      <c r="L26" s="256">
        <v>43110</v>
      </c>
      <c r="M26" s="389">
        <v>129</v>
      </c>
      <c r="N26" s="389">
        <v>29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0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>
        <v>11.3</v>
      </c>
      <c r="AU26" s="259" t="s">
        <v>455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46</v>
      </c>
      <c r="BI26" s="259">
        <v>12</v>
      </c>
      <c r="BJ26" s="259" t="s">
        <v>446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451</v>
      </c>
      <c r="BQ26" s="262"/>
      <c r="BR26" t="s">
        <v>457</v>
      </c>
      <c r="BS26" s="263" t="s">
        <v>452</v>
      </c>
    </row>
    <row r="27" spans="1:71">
      <c r="A27" s="255">
        <v>3918</v>
      </c>
      <c r="B27" s="388">
        <v>43299</v>
      </c>
      <c r="C27" s="257" t="s">
        <v>444</v>
      </c>
      <c r="D27" s="258" t="s">
        <v>238</v>
      </c>
      <c r="E27" s="258"/>
      <c r="F27" s="258" t="s">
        <v>368</v>
      </c>
      <c r="G27" s="256"/>
      <c r="H27" s="259" t="s">
        <v>453</v>
      </c>
      <c r="I27" s="259" t="s">
        <v>446</v>
      </c>
      <c r="J27" s="259"/>
      <c r="K27" s="258" t="s">
        <v>460</v>
      </c>
      <c r="L27" s="264">
        <v>43293</v>
      </c>
      <c r="M27" s="258">
        <v>108.2</v>
      </c>
      <c r="N27" s="258">
        <v>29.95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446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24</v>
      </c>
      <c r="BJ27" s="259" t="s">
        <v>446</v>
      </c>
      <c r="BK27" s="259"/>
      <c r="BL27" s="259"/>
      <c r="BM27" s="262"/>
      <c r="BN27" s="262"/>
      <c r="BO27" s="259"/>
      <c r="BP27" s="259" t="s">
        <v>451</v>
      </c>
      <c r="BQ27" s="262"/>
      <c r="BR27" t="s">
        <v>462</v>
      </c>
      <c r="BS27" t="s">
        <v>452</v>
      </c>
    </row>
    <row r="28" spans="1:71">
      <c r="A28" s="255">
        <v>285</v>
      </c>
      <c r="B28" s="256">
        <v>42976</v>
      </c>
      <c r="C28" s="257" t="s">
        <v>701</v>
      </c>
      <c r="D28" s="258" t="s">
        <v>924</v>
      </c>
      <c r="E28" s="258"/>
      <c r="F28" s="258" t="s">
        <v>881</v>
      </c>
      <c r="H28" s="259" t="s">
        <v>885</v>
      </c>
      <c r="I28" s="259" t="s">
        <v>965</v>
      </c>
      <c r="J28" s="259"/>
      <c r="K28" s="258" t="s">
        <v>420</v>
      </c>
      <c r="L28" s="256">
        <v>42917</v>
      </c>
      <c r="M28" s="258">
        <v>135.4</v>
      </c>
      <c r="N28" s="258">
        <v>27.8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9.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64</v>
      </c>
      <c r="BS28" s="263" t="s">
        <v>720</v>
      </c>
    </row>
    <row r="29" spans="1:71">
      <c r="A29" s="255">
        <v>2115</v>
      </c>
      <c r="B29" s="256">
        <v>42976</v>
      </c>
      <c r="C29" s="262" t="s">
        <v>701</v>
      </c>
      <c r="D29" s="258" t="s">
        <v>924</v>
      </c>
      <c r="E29" s="258"/>
      <c r="F29" s="258" t="s">
        <v>881</v>
      </c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7.75</v>
      </c>
      <c r="N29" s="258">
        <v>30.08</v>
      </c>
      <c r="O29" s="258" t="s">
        <v>1068</v>
      </c>
      <c r="P29" s="258">
        <v>1020</v>
      </c>
      <c r="Q29" s="258">
        <v>30.08</v>
      </c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95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65</v>
      </c>
      <c r="BS29" t="s">
        <v>720</v>
      </c>
    </row>
    <row r="30" spans="1:71">
      <c r="A30" s="255">
        <v>4992</v>
      </c>
      <c r="B30" s="388">
        <v>43115</v>
      </c>
      <c r="C30" s="262" t="s">
        <v>328</v>
      </c>
      <c r="D30" s="258" t="s">
        <v>258</v>
      </c>
      <c r="E30" s="258"/>
      <c r="F30" s="258" t="s">
        <v>371</v>
      </c>
      <c r="H30" s="259" t="s">
        <v>330</v>
      </c>
      <c r="I30" s="259" t="s">
        <v>331</v>
      </c>
      <c r="J30" s="259"/>
      <c r="K30" s="258" t="s">
        <v>332</v>
      </c>
      <c r="L30" s="264">
        <v>43101</v>
      </c>
      <c r="M30" s="258">
        <v>120</v>
      </c>
      <c r="N30" s="258">
        <v>27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0.3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372</v>
      </c>
      <c r="AP30" s="259" t="s">
        <v>330</v>
      </c>
      <c r="AQ30" s="259"/>
      <c r="AR30" s="259"/>
      <c r="AS30" s="261"/>
      <c r="AT30" s="259"/>
      <c r="AU30" s="259" t="s">
        <v>330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334</v>
      </c>
      <c r="BI30" s="259"/>
      <c r="BJ30" s="259" t="s">
        <v>330</v>
      </c>
      <c r="BK30" s="259"/>
      <c r="BL30" s="259"/>
      <c r="BM30" s="258"/>
      <c r="BN30" s="258"/>
      <c r="BO30" s="259"/>
      <c r="BP30" s="259" t="s">
        <v>335</v>
      </c>
      <c r="BQ30" s="258"/>
      <c r="BR30" t="s">
        <v>266</v>
      </c>
      <c r="BS30" s="263" t="s">
        <v>452</v>
      </c>
    </row>
    <row r="31" spans="1:71">
      <c r="A31" s="255">
        <v>549</v>
      </c>
      <c r="B31" s="388">
        <v>43115</v>
      </c>
      <c r="C31" s="257" t="s">
        <v>701</v>
      </c>
      <c r="D31" s="258" t="s">
        <v>924</v>
      </c>
      <c r="E31" s="258"/>
      <c r="F31" s="258" t="s">
        <v>881</v>
      </c>
      <c r="H31" s="259" t="s">
        <v>704</v>
      </c>
      <c r="I31" s="259" t="s">
        <v>885</v>
      </c>
      <c r="J31" s="259"/>
      <c r="K31" s="258" t="s">
        <v>423</v>
      </c>
      <c r="L31" s="264">
        <v>43101</v>
      </c>
      <c r="M31" s="258">
        <v>155.19</v>
      </c>
      <c r="N31" s="258">
        <v>27.58</v>
      </c>
      <c r="O31" s="258" t="s">
        <v>490</v>
      </c>
      <c r="P31" s="258">
        <v>1020</v>
      </c>
      <c r="Q31" s="258">
        <v>19.75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7.57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879</v>
      </c>
      <c r="BS31" s="263" t="s">
        <v>720</v>
      </c>
    </row>
    <row r="32" spans="1:71">
      <c r="A32" s="255">
        <v>619</v>
      </c>
      <c r="B32" s="256">
        <v>42976</v>
      </c>
      <c r="C32" s="257" t="s">
        <v>701</v>
      </c>
      <c r="D32" s="258" t="s">
        <v>924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12.15</v>
      </c>
      <c r="N32">
        <v>30.69</v>
      </c>
      <c r="O32" s="258" t="s">
        <v>1068</v>
      </c>
      <c r="P32" s="258">
        <v>1020</v>
      </c>
      <c r="Q32">
        <v>30.69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8.32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797</v>
      </c>
      <c r="BS32" s="263" t="s">
        <v>720</v>
      </c>
    </row>
    <row r="33" spans="1:71">
      <c r="A33" s="255">
        <v>124</v>
      </c>
      <c r="B33" s="388">
        <v>43115</v>
      </c>
      <c r="C33" s="257" t="s">
        <v>444</v>
      </c>
      <c r="D33" s="258" t="s">
        <v>238</v>
      </c>
      <c r="E33" s="258"/>
      <c r="F33" s="258" t="s">
        <v>368</v>
      </c>
      <c r="H33" s="259" t="s">
        <v>453</v>
      </c>
      <c r="I33" s="259" t="s">
        <v>446</v>
      </c>
      <c r="J33" s="259"/>
      <c r="K33" s="258" t="s">
        <v>373</v>
      </c>
      <c r="L33" s="256">
        <v>43102</v>
      </c>
      <c r="M33" s="258">
        <v>127.4</v>
      </c>
      <c r="N33" s="258">
        <v>32.64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20.39999999999999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202</v>
      </c>
      <c r="BS33" s="263" t="s">
        <v>452</v>
      </c>
    </row>
    <row r="34" spans="1:71">
      <c r="A34" s="255">
        <v>2352</v>
      </c>
      <c r="B34" s="388">
        <v>43116</v>
      </c>
      <c r="C34" s="257" t="s">
        <v>444</v>
      </c>
      <c r="D34" s="258" t="s">
        <v>238</v>
      </c>
      <c r="E34" s="258"/>
      <c r="F34" s="258" t="s">
        <v>368</v>
      </c>
      <c r="H34" s="259" t="s">
        <v>453</v>
      </c>
      <c r="I34" s="259" t="s">
        <v>446</v>
      </c>
      <c r="J34" s="259"/>
      <c r="K34" s="258" t="s">
        <v>337</v>
      </c>
      <c r="L34" s="256">
        <v>43101</v>
      </c>
      <c r="M34" s="258">
        <v>155</v>
      </c>
      <c r="N34" s="258">
        <v>33</v>
      </c>
      <c r="O34" s="391"/>
      <c r="P34" s="391"/>
      <c r="Q34" s="391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5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2</v>
      </c>
      <c r="AU34" s="259" t="s">
        <v>446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46</v>
      </c>
      <c r="BI34" s="259"/>
      <c r="BJ34" s="259" t="s">
        <v>446</v>
      </c>
      <c r="BK34" s="259"/>
      <c r="BL34" s="259"/>
      <c r="BM34" s="258"/>
      <c r="BN34" s="262"/>
      <c r="BO34" s="258"/>
      <c r="BP34" s="259" t="s">
        <v>451</v>
      </c>
      <c r="BQ34" s="262" t="s">
        <v>338</v>
      </c>
      <c r="BR34" t="s">
        <v>275</v>
      </c>
      <c r="BS34" s="263" t="s">
        <v>452</v>
      </c>
    </row>
    <row r="35" spans="1:71">
      <c r="A35" s="255">
        <v>485</v>
      </c>
      <c r="B35" s="388">
        <v>43116</v>
      </c>
      <c r="C35" s="257" t="s">
        <v>444</v>
      </c>
      <c r="D35" s="258" t="s">
        <v>238</v>
      </c>
      <c r="E35" s="258"/>
      <c r="F35" s="258" t="s">
        <v>368</v>
      </c>
      <c r="H35" s="259" t="s">
        <v>453</v>
      </c>
      <c r="I35" s="259" t="s">
        <v>446</v>
      </c>
      <c r="J35" s="259"/>
      <c r="K35" s="258" t="s">
        <v>340</v>
      </c>
      <c r="L35" s="256">
        <v>43119</v>
      </c>
      <c r="M35" s="258">
        <v>134.6</v>
      </c>
      <c r="N35" s="258">
        <v>33.79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6.09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0</v>
      </c>
      <c r="B36" s="388">
        <v>43116</v>
      </c>
      <c r="C36" s="257" t="s">
        <v>444</v>
      </c>
      <c r="D36" s="258" t="s">
        <v>238</v>
      </c>
      <c r="E36" s="258"/>
      <c r="F36" s="258" t="s">
        <v>368</v>
      </c>
      <c r="H36" s="259" t="s">
        <v>453</v>
      </c>
      <c r="I36" s="259" t="s">
        <v>446</v>
      </c>
      <c r="J36" s="259"/>
      <c r="K36" s="258" t="s">
        <v>346</v>
      </c>
      <c r="L36" s="256">
        <v>43101</v>
      </c>
      <c r="M36" s="258">
        <v>128.05000000000001</v>
      </c>
      <c r="N36" s="258">
        <v>28.72</v>
      </c>
      <c r="O36" s="258" t="s">
        <v>448</v>
      </c>
      <c r="P36" s="258">
        <v>600</v>
      </c>
      <c r="Q36" s="258">
        <v>25.62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6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446</v>
      </c>
      <c r="AQ36" s="259"/>
      <c r="AR36" s="259"/>
      <c r="AS36" s="261"/>
      <c r="AT36" s="259">
        <v>11.3</v>
      </c>
      <c r="AU36" s="259" t="s">
        <v>446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446</v>
      </c>
      <c r="BI36" s="259">
        <v>12</v>
      </c>
      <c r="BJ36" s="259" t="s">
        <v>446</v>
      </c>
      <c r="BK36" s="259"/>
      <c r="BL36" s="259"/>
      <c r="BM36" s="262"/>
      <c r="BN36" s="262"/>
      <c r="BO36" s="259"/>
      <c r="BP36" s="259" t="s">
        <v>451</v>
      </c>
      <c r="BQ36" s="262"/>
      <c r="BR36" t="s">
        <v>287</v>
      </c>
      <c r="BS36" t="s">
        <v>452</v>
      </c>
    </row>
    <row r="37" spans="1:71">
      <c r="A37" s="255">
        <v>2236</v>
      </c>
      <c r="B37" s="388">
        <v>43115</v>
      </c>
      <c r="C37" s="257" t="s">
        <v>444</v>
      </c>
      <c r="D37" s="258" t="s">
        <v>238</v>
      </c>
      <c r="E37" s="258"/>
      <c r="F37" s="258" t="s">
        <v>368</v>
      </c>
      <c r="H37" s="259" t="s">
        <v>453</v>
      </c>
      <c r="I37" s="259" t="s">
        <v>446</v>
      </c>
      <c r="J37" s="259"/>
      <c r="K37" s="258" t="s">
        <v>351</v>
      </c>
      <c r="L37" s="256">
        <v>43101</v>
      </c>
      <c r="M37" s="258">
        <v>131.02000000000001</v>
      </c>
      <c r="N37" s="258">
        <v>31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53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291</v>
      </c>
      <c r="BS37" t="s">
        <v>452</v>
      </c>
    </row>
    <row r="38" spans="1:71">
      <c r="A38" s="255"/>
      <c r="B38" s="388">
        <v>43115</v>
      </c>
      <c r="C38" s="257" t="s">
        <v>701</v>
      </c>
      <c r="D38" s="258" t="s">
        <v>924</v>
      </c>
      <c r="E38" s="258"/>
      <c r="F38" s="258" t="s">
        <v>881</v>
      </c>
      <c r="H38" s="259"/>
      <c r="I38" s="259"/>
      <c r="J38" s="259"/>
      <c r="K38" s="402" t="s">
        <v>39</v>
      </c>
      <c r="L38" s="256">
        <v>43101</v>
      </c>
      <c r="M38" s="258">
        <v>120</v>
      </c>
      <c r="N38" s="258">
        <v>25</v>
      </c>
      <c r="O38" s="391"/>
      <c r="P38" s="391"/>
      <c r="Q38" s="391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7.5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79</v>
      </c>
      <c r="B39" s="388">
        <v>43166</v>
      </c>
      <c r="C39" s="257" t="s">
        <v>701</v>
      </c>
      <c r="D39" s="258" t="s">
        <v>924</v>
      </c>
      <c r="E39" s="258"/>
      <c r="F39" s="258" t="s">
        <v>881</v>
      </c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60.53</v>
      </c>
      <c r="N39" s="258">
        <v>39.46</v>
      </c>
      <c r="O39" s="258" t="s">
        <v>440</v>
      </c>
      <c r="P39" s="258">
        <v>1000</v>
      </c>
      <c r="Q39" s="258">
        <v>44.05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6.97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675</v>
      </c>
      <c r="BS39" s="263" t="s">
        <v>720</v>
      </c>
    </row>
    <row r="40" spans="1:71">
      <c r="A40" s="255">
        <v>390</v>
      </c>
      <c r="B40" s="388">
        <v>43116</v>
      </c>
      <c r="C40" s="257" t="s">
        <v>701</v>
      </c>
      <c r="D40" s="258" t="s">
        <v>924</v>
      </c>
      <c r="E40" s="258"/>
      <c r="F40" s="258" t="s">
        <v>881</v>
      </c>
      <c r="H40" s="259" t="s">
        <v>704</v>
      </c>
      <c r="I40" s="259" t="s">
        <v>885</v>
      </c>
      <c r="J40" s="259"/>
      <c r="K40" s="258" t="s">
        <v>432</v>
      </c>
      <c r="L40" s="256">
        <v>43101</v>
      </c>
      <c r="M40" s="389">
        <v>129</v>
      </c>
      <c r="N40" s="389">
        <v>29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20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520</v>
      </c>
      <c r="B41" s="388">
        <v>43116</v>
      </c>
      <c r="C41" s="257" t="s">
        <v>444</v>
      </c>
      <c r="D41" s="258" t="s">
        <v>238</v>
      </c>
      <c r="E41" s="258"/>
      <c r="F41" s="258" t="s">
        <v>368</v>
      </c>
      <c r="H41" s="259" t="s">
        <v>453</v>
      </c>
      <c r="I41" s="259" t="s">
        <v>446</v>
      </c>
      <c r="J41" s="259"/>
      <c r="K41" s="258" t="s">
        <v>305</v>
      </c>
      <c r="L41" s="256">
        <v>43083</v>
      </c>
      <c r="M41" s="258">
        <v>156.35</v>
      </c>
      <c r="N41" s="258">
        <v>35.67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8.45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369</v>
      </c>
      <c r="AP41" s="259" t="s">
        <v>446</v>
      </c>
      <c r="AQ41" s="259"/>
      <c r="AR41" s="259"/>
      <c r="AS41" s="261"/>
      <c r="AT41" s="259">
        <v>11.8</v>
      </c>
      <c r="AU41" s="259" t="s">
        <v>455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446</v>
      </c>
      <c r="BI41" s="259"/>
      <c r="BJ41" s="259" t="s">
        <v>446</v>
      </c>
      <c r="BK41" s="259"/>
      <c r="BL41" s="259"/>
      <c r="BM41" s="262"/>
      <c r="BN41" s="262"/>
      <c r="BO41" s="259"/>
      <c r="BP41" s="259" t="s">
        <v>451</v>
      </c>
      <c r="BQ41" s="258" t="s">
        <v>352</v>
      </c>
      <c r="BR41" t="s">
        <v>294</v>
      </c>
      <c r="BS41" t="s">
        <v>452</v>
      </c>
    </row>
    <row r="42" spans="1:71">
      <c r="A42" s="255">
        <v>911</v>
      </c>
      <c r="B42" s="388">
        <v>43116</v>
      </c>
      <c r="C42" s="257" t="s">
        <v>701</v>
      </c>
      <c r="D42" s="258" t="s">
        <v>924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4</v>
      </c>
      <c r="L42" s="256">
        <v>43119</v>
      </c>
      <c r="M42" s="258">
        <v>107.5</v>
      </c>
      <c r="N42">
        <v>29.8</v>
      </c>
      <c r="O42" s="391"/>
      <c r="P42" s="391"/>
      <c r="Q42" s="391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.440000000000001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754</v>
      </c>
      <c r="BS42" s="263" t="s">
        <v>720</v>
      </c>
    </row>
    <row r="43" spans="1:71">
      <c r="A43" s="255">
        <v>2963</v>
      </c>
      <c r="B43" s="388">
        <v>43116</v>
      </c>
      <c r="C43" s="257" t="s">
        <v>444</v>
      </c>
      <c r="D43" s="258" t="s">
        <v>238</v>
      </c>
      <c r="E43" s="258"/>
      <c r="F43" s="258" t="s">
        <v>368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109.898</v>
      </c>
      <c r="N43" s="258">
        <v>33.814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6.071999999999999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12</v>
      </c>
      <c r="B44" s="388">
        <v>43116</v>
      </c>
      <c r="C44" s="262" t="s">
        <v>444</v>
      </c>
      <c r="D44" s="258" t="s">
        <v>238</v>
      </c>
      <c r="E44" s="258"/>
      <c r="F44" s="258" t="s">
        <v>368</v>
      </c>
      <c r="H44" s="259" t="s">
        <v>453</v>
      </c>
      <c r="I44" s="259" t="s">
        <v>446</v>
      </c>
      <c r="J44" s="259"/>
      <c r="K44" s="258" t="s">
        <v>361</v>
      </c>
      <c r="L44" s="256">
        <v>43101</v>
      </c>
      <c r="M44" s="258">
        <v>144</v>
      </c>
      <c r="N44" s="258">
        <v>56.646999999999998</v>
      </c>
      <c r="O44" s="258" t="s">
        <v>448</v>
      </c>
      <c r="P44" s="258">
        <v>1030</v>
      </c>
      <c r="Q44" s="258">
        <v>60.853000000000002</v>
      </c>
      <c r="R44" s="260">
        <v>4030</v>
      </c>
      <c r="S44" s="258">
        <v>69.537000000000006</v>
      </c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4.04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369</v>
      </c>
      <c r="AP44" s="259" t="s">
        <v>446</v>
      </c>
      <c r="AQ44" s="259"/>
      <c r="AR44" s="259"/>
      <c r="AS44" s="261"/>
      <c r="AT44" s="259">
        <v>11.3</v>
      </c>
      <c r="AU44" s="259" t="s">
        <v>446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446</v>
      </c>
      <c r="BI44" s="259">
        <v>24</v>
      </c>
      <c r="BJ44" s="259" t="s">
        <v>446</v>
      </c>
      <c r="BK44" s="259"/>
      <c r="BL44" s="259"/>
      <c r="BM44" s="262" t="s">
        <v>362</v>
      </c>
      <c r="BN44" s="262" t="s">
        <v>363</v>
      </c>
      <c r="BO44" s="259"/>
      <c r="BP44" s="259" t="s">
        <v>451</v>
      </c>
      <c r="BQ44" s="262"/>
      <c r="BR44" t="s">
        <v>192</v>
      </c>
      <c r="BS44" s="263" t="s">
        <v>452</v>
      </c>
    </row>
    <row r="45" spans="1:71">
      <c r="A45" s="255">
        <v>5248</v>
      </c>
      <c r="B45" s="388">
        <v>43116</v>
      </c>
      <c r="C45" s="257" t="s">
        <v>444</v>
      </c>
      <c r="D45" s="258" t="s">
        <v>238</v>
      </c>
      <c r="E45" s="258"/>
      <c r="F45" s="258" t="s">
        <v>368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35.4</v>
      </c>
      <c r="N45">
        <v>27.8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9.8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93</v>
      </c>
      <c r="BS45" t="s">
        <v>452</v>
      </c>
    </row>
    <row r="46" spans="1:71">
      <c r="A46" s="255">
        <v>4639</v>
      </c>
      <c r="B46" s="388">
        <v>43116</v>
      </c>
      <c r="C46" s="257" t="s">
        <v>444</v>
      </c>
      <c r="D46" s="258" t="s">
        <v>238</v>
      </c>
      <c r="E46" s="258"/>
      <c r="F46" s="258" t="s">
        <v>368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>
        <v>131</v>
      </c>
      <c r="N46">
        <v>33.7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19.38</v>
      </c>
      <c r="AF46" s="258"/>
      <c r="AG46" s="258"/>
      <c r="AI46" s="258"/>
      <c r="AJ46" s="258"/>
      <c r="AK46" s="258"/>
      <c r="AL46" s="258"/>
      <c r="AM46" s="258"/>
      <c r="AN46" s="258"/>
      <c r="AO46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208</v>
      </c>
      <c r="BS46" t="s">
        <v>452</v>
      </c>
    </row>
    <row r="47" spans="1:71">
      <c r="A47" s="255">
        <v>4809</v>
      </c>
      <c r="B47" s="388">
        <v>43116</v>
      </c>
      <c r="C47" s="257" t="s">
        <v>444</v>
      </c>
      <c r="D47" s="258" t="s">
        <v>238</v>
      </c>
      <c r="E47" s="258"/>
      <c r="F47" s="258" t="s">
        <v>376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62.86000000000001</v>
      </c>
      <c r="N47" s="258">
        <v>52.59</v>
      </c>
      <c r="O47" s="391" t="s">
        <v>416</v>
      </c>
      <c r="P47" s="391">
        <v>1020</v>
      </c>
      <c r="Q47" s="391">
        <v>28.49</v>
      </c>
      <c r="R47" s="260"/>
      <c r="S47" s="258"/>
      <c r="T47" s="258"/>
      <c r="U47" s="258"/>
      <c r="V47" s="258"/>
      <c r="W47" s="258">
        <v>25.26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244</v>
      </c>
      <c r="BS47" t="s">
        <v>452</v>
      </c>
    </row>
    <row r="48" spans="1:71">
      <c r="A48" s="255">
        <v>3738</v>
      </c>
      <c r="B48" s="388">
        <v>43116</v>
      </c>
      <c r="C48" s="257" t="s">
        <v>444</v>
      </c>
      <c r="D48" s="258" t="s">
        <v>238</v>
      </c>
      <c r="E48" s="258"/>
      <c r="F48" s="258" t="s">
        <v>376</v>
      </c>
      <c r="H48" s="259" t="s">
        <v>453</v>
      </c>
      <c r="I48" s="259" t="s">
        <v>446</v>
      </c>
      <c r="J48" s="259"/>
      <c r="K48" s="258" t="s">
        <v>454</v>
      </c>
      <c r="L48" s="256">
        <v>43110</v>
      </c>
      <c r="M48" s="389">
        <v>135</v>
      </c>
      <c r="N48" s="389">
        <v>36</v>
      </c>
      <c r="O48" s="258"/>
      <c r="P48" s="258"/>
      <c r="Q48" s="258"/>
      <c r="R48" s="260"/>
      <c r="S48" s="258"/>
      <c r="T48" s="258"/>
      <c r="U48" s="258"/>
      <c r="V48" s="258"/>
      <c r="W48" s="258">
        <v>22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t="s">
        <v>377</v>
      </c>
      <c r="AP48" s="259" t="s">
        <v>446</v>
      </c>
      <c r="AQ48" s="259"/>
      <c r="AR48" s="259"/>
      <c r="AS48" s="261"/>
      <c r="AT48" s="259">
        <v>11.3</v>
      </c>
      <c r="AU48" s="259" t="s">
        <v>455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12</v>
      </c>
      <c r="BJ48" s="259" t="s">
        <v>446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451</v>
      </c>
      <c r="BQ48" s="262"/>
      <c r="BR48" t="s">
        <v>457</v>
      </c>
      <c r="BS48" s="263" t="s">
        <v>452</v>
      </c>
    </row>
    <row r="49" spans="1:71">
      <c r="A49" s="255">
        <v>3919</v>
      </c>
      <c r="B49" s="388">
        <v>43299</v>
      </c>
      <c r="C49" s="257" t="s">
        <v>444</v>
      </c>
      <c r="D49" s="258" t="s">
        <v>238</v>
      </c>
      <c r="E49" s="258"/>
      <c r="F49" s="258" t="s">
        <v>376</v>
      </c>
      <c r="G49" s="256"/>
      <c r="H49" s="259" t="s">
        <v>453</v>
      </c>
      <c r="I49" s="259" t="s">
        <v>446</v>
      </c>
      <c r="J49" s="259"/>
      <c r="K49" s="258" t="s">
        <v>460</v>
      </c>
      <c r="L49" s="264">
        <v>43293</v>
      </c>
      <c r="M49" s="258">
        <v>117.68</v>
      </c>
      <c r="N49" s="258">
        <v>37.86</v>
      </c>
      <c r="O49" s="258"/>
      <c r="P49" s="258"/>
      <c r="Q49" s="258"/>
      <c r="R49" s="260"/>
      <c r="S49" s="258"/>
      <c r="T49" s="258"/>
      <c r="U49" s="258"/>
      <c r="V49" s="258"/>
      <c r="W49" s="258">
        <v>19.0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>
        <v>11.3</v>
      </c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46</v>
      </c>
      <c r="BI49" s="259">
        <v>24</v>
      </c>
      <c r="BJ49" s="259" t="s">
        <v>446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462</v>
      </c>
      <c r="BS49" t="s">
        <v>452</v>
      </c>
    </row>
    <row r="50" spans="1:71">
      <c r="A50" s="255">
        <v>286</v>
      </c>
      <c r="B50" s="256">
        <v>42976</v>
      </c>
      <c r="C50" s="257" t="s">
        <v>701</v>
      </c>
      <c r="D50" s="258" t="s">
        <v>924</v>
      </c>
      <c r="E50" s="258"/>
      <c r="F50" s="258" t="s">
        <v>850</v>
      </c>
      <c r="H50" s="259" t="s">
        <v>885</v>
      </c>
      <c r="I50" s="259" t="s">
        <v>965</v>
      </c>
      <c r="J50" s="259"/>
      <c r="K50" s="258" t="s">
        <v>420</v>
      </c>
      <c r="L50" s="256">
        <v>42917</v>
      </c>
      <c r="M50" s="258">
        <v>135.4</v>
      </c>
      <c r="N50" s="258">
        <v>37.2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20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64</v>
      </c>
      <c r="BS50" s="263" t="s">
        <v>720</v>
      </c>
    </row>
    <row r="51" spans="1:71">
      <c r="A51" s="255">
        <v>2116</v>
      </c>
      <c r="B51" s="256">
        <v>42976</v>
      </c>
      <c r="C51" s="262" t="s">
        <v>701</v>
      </c>
      <c r="D51" s="258" t="s">
        <v>924</v>
      </c>
      <c r="E51" s="258"/>
      <c r="F51" s="258" t="s">
        <v>850</v>
      </c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7.75</v>
      </c>
      <c r="N51" s="258">
        <v>35.47</v>
      </c>
      <c r="O51" s="258" t="s">
        <v>1068</v>
      </c>
      <c r="P51" s="258">
        <v>1020</v>
      </c>
      <c r="Q51" s="258">
        <v>35.520000000000003</v>
      </c>
      <c r="R51" s="260"/>
      <c r="S51" s="258"/>
      <c r="T51" s="258"/>
      <c r="U51" s="258"/>
      <c r="V51" s="258"/>
      <c r="W51" s="258">
        <v>17.95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65</v>
      </c>
      <c r="BS51" t="s">
        <v>720</v>
      </c>
    </row>
    <row r="52" spans="1:71">
      <c r="A52" s="255">
        <v>4993</v>
      </c>
      <c r="B52" s="388">
        <v>43115</v>
      </c>
      <c r="C52" s="262" t="s">
        <v>328</v>
      </c>
      <c r="D52" s="258" t="s">
        <v>258</v>
      </c>
      <c r="E52" s="258"/>
      <c r="F52" s="258" t="s">
        <v>380</v>
      </c>
      <c r="G52" s="264">
        <v>43101</v>
      </c>
      <c r="H52" s="259" t="s">
        <v>330</v>
      </c>
      <c r="I52" s="259" t="s">
        <v>331</v>
      </c>
      <c r="J52" s="259"/>
      <c r="K52" s="258" t="s">
        <v>332</v>
      </c>
      <c r="L52" s="264">
        <v>43101</v>
      </c>
      <c r="M52" s="258">
        <v>125</v>
      </c>
      <c r="N52" s="258">
        <v>33.700000000000003</v>
      </c>
      <c r="O52" s="258"/>
      <c r="P52" s="258"/>
      <c r="Q52" s="258"/>
      <c r="R52" s="260"/>
      <c r="S52" s="258"/>
      <c r="T52" s="258"/>
      <c r="U52" s="258"/>
      <c r="V52" s="258"/>
      <c r="W52" s="258">
        <v>20.7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381</v>
      </c>
      <c r="AP52" s="259" t="s">
        <v>330</v>
      </c>
      <c r="AQ52" s="259"/>
      <c r="AR52" s="259"/>
      <c r="AS52" s="261"/>
      <c r="AT52" s="259"/>
      <c r="AU52" s="259" t="s">
        <v>330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334</v>
      </c>
      <c r="BI52" s="259"/>
      <c r="BJ52" s="259" t="s">
        <v>330</v>
      </c>
      <c r="BK52" s="259"/>
      <c r="BL52" s="259"/>
      <c r="BM52" s="258"/>
      <c r="BN52" s="258"/>
      <c r="BO52" s="259"/>
      <c r="BP52" s="259" t="s">
        <v>335</v>
      </c>
      <c r="BQ52" s="258"/>
      <c r="BR52" t="s">
        <v>266</v>
      </c>
      <c r="BS52" s="263" t="s">
        <v>452</v>
      </c>
    </row>
    <row r="53" spans="1:71">
      <c r="A53" s="255">
        <v>550</v>
      </c>
      <c r="B53" s="388">
        <v>43115</v>
      </c>
      <c r="C53" s="257" t="s">
        <v>701</v>
      </c>
      <c r="D53" s="258" t="s">
        <v>924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3</v>
      </c>
      <c r="L53" s="256">
        <v>43101</v>
      </c>
      <c r="M53" s="258">
        <v>160.94</v>
      </c>
      <c r="N53" s="258">
        <v>35.630000000000003</v>
      </c>
      <c r="O53" s="258" t="s">
        <v>490</v>
      </c>
      <c r="P53" s="258">
        <v>1020</v>
      </c>
      <c r="Q53" s="258">
        <v>39.020000000000003</v>
      </c>
      <c r="R53" s="260"/>
      <c r="S53" s="258"/>
      <c r="T53" s="258"/>
      <c r="U53" s="258"/>
      <c r="V53" s="258"/>
      <c r="W53" s="258">
        <v>18.260000000000002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879</v>
      </c>
      <c r="BS53" s="263" t="s">
        <v>720</v>
      </c>
    </row>
    <row r="54" spans="1:71">
      <c r="A54" s="255">
        <v>620</v>
      </c>
      <c r="B54" s="256">
        <v>42976</v>
      </c>
      <c r="C54" s="257" t="s">
        <v>701</v>
      </c>
      <c r="D54" s="258" t="s">
        <v>924</v>
      </c>
      <c r="E54" s="258"/>
      <c r="F54" s="258" t="s">
        <v>850</v>
      </c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12.15</v>
      </c>
      <c r="N54">
        <v>36.19</v>
      </c>
      <c r="O54" s="258" t="s">
        <v>1068</v>
      </c>
      <c r="P54" s="258">
        <v>1020</v>
      </c>
      <c r="Q54">
        <v>36.25</v>
      </c>
      <c r="R54" s="260"/>
      <c r="S54" s="258"/>
      <c r="T54" s="258"/>
      <c r="U54" s="258"/>
      <c r="V54" s="258"/>
      <c r="W54">
        <v>18.32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797</v>
      </c>
      <c r="BS54" s="263" t="s">
        <v>720</v>
      </c>
    </row>
    <row r="55" spans="1:71">
      <c r="A55" s="255">
        <v>125</v>
      </c>
      <c r="B55" s="388">
        <v>43115</v>
      </c>
      <c r="C55" s="257" t="s">
        <v>444</v>
      </c>
      <c r="D55" s="258" t="s">
        <v>238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102</v>
      </c>
      <c r="M55" s="258">
        <v>127.4</v>
      </c>
      <c r="N55" s="258">
        <v>41.11</v>
      </c>
      <c r="O55" s="258"/>
      <c r="P55" s="258"/>
      <c r="Q55" s="258"/>
      <c r="R55" s="260"/>
      <c r="S55" s="258"/>
      <c r="T55" s="258"/>
      <c r="U55" s="258"/>
      <c r="V55" s="258"/>
      <c r="W55" s="258">
        <v>21.01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215</v>
      </c>
      <c r="BS55" s="263" t="s">
        <v>452</v>
      </c>
    </row>
    <row r="56" spans="1:71">
      <c r="A56" s="255">
        <v>2353</v>
      </c>
      <c r="B56" s="388">
        <v>43116</v>
      </c>
      <c r="C56" s="257" t="s">
        <v>444</v>
      </c>
      <c r="D56" s="258" t="s">
        <v>238</v>
      </c>
      <c r="E56" s="258"/>
      <c r="F56" s="258" t="s">
        <v>376</v>
      </c>
      <c r="G56" s="264">
        <v>43101</v>
      </c>
      <c r="H56" s="259" t="s">
        <v>453</v>
      </c>
      <c r="I56" s="259" t="s">
        <v>446</v>
      </c>
      <c r="J56" s="259"/>
      <c r="K56" s="258" t="s">
        <v>337</v>
      </c>
      <c r="L56" s="264">
        <v>43101</v>
      </c>
      <c r="M56" s="258">
        <v>155</v>
      </c>
      <c r="N56" s="258">
        <v>43</v>
      </c>
      <c r="O56" s="258"/>
      <c r="P56" s="258"/>
      <c r="Q56" s="258"/>
      <c r="R56" s="260"/>
      <c r="S56" s="258"/>
      <c r="T56" s="258"/>
      <c r="U56" s="258"/>
      <c r="V56" s="258"/>
      <c r="W56" s="258">
        <v>25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377</v>
      </c>
      <c r="AP56" s="259" t="s">
        <v>446</v>
      </c>
      <c r="AQ56" s="259"/>
      <c r="AR56" s="259"/>
      <c r="AS56" s="261"/>
      <c r="AT56" s="259">
        <v>12</v>
      </c>
      <c r="AU56" s="259" t="s">
        <v>446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446</v>
      </c>
      <c r="BI56" s="259"/>
      <c r="BJ56" s="259" t="s">
        <v>446</v>
      </c>
      <c r="BK56" s="259"/>
      <c r="BL56" s="259"/>
      <c r="BM56" s="258"/>
      <c r="BN56" s="262"/>
      <c r="BO56" s="258"/>
      <c r="BP56" s="259" t="s">
        <v>451</v>
      </c>
      <c r="BQ56" s="262" t="s">
        <v>338</v>
      </c>
      <c r="BR56" t="s">
        <v>275</v>
      </c>
      <c r="BS56" s="263" t="s">
        <v>452</v>
      </c>
    </row>
    <row r="57" spans="1:71">
      <c r="A57" s="255">
        <v>486</v>
      </c>
      <c r="B57" s="388">
        <v>43116</v>
      </c>
      <c r="C57" s="257" t="s">
        <v>444</v>
      </c>
      <c r="D57" s="258" t="s">
        <v>238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119</v>
      </c>
      <c r="M57" s="258">
        <v>134.6</v>
      </c>
      <c r="N57" s="258">
        <v>44.04</v>
      </c>
      <c r="O57" s="258"/>
      <c r="P57" s="258"/>
      <c r="Q57" s="258"/>
      <c r="R57" s="260"/>
      <c r="S57" s="258"/>
      <c r="T57" s="258"/>
      <c r="U57" s="258"/>
      <c r="V57" s="258"/>
      <c r="W57" s="258">
        <v>23.03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1</v>
      </c>
      <c r="B58" s="388">
        <v>43116</v>
      </c>
      <c r="C58" s="257" t="s">
        <v>444</v>
      </c>
      <c r="D58" s="258" t="s">
        <v>238</v>
      </c>
      <c r="E58" s="258"/>
      <c r="F58" s="258" t="s">
        <v>376</v>
      </c>
      <c r="G58" s="256">
        <v>43101</v>
      </c>
      <c r="H58" s="259" t="s">
        <v>453</v>
      </c>
      <c r="I58" s="259" t="s">
        <v>446</v>
      </c>
      <c r="J58" s="259"/>
      <c r="K58" s="258" t="s">
        <v>346</v>
      </c>
      <c r="L58" s="256">
        <v>43101</v>
      </c>
      <c r="M58" s="258">
        <v>128.05000000000001</v>
      </c>
      <c r="N58" s="258">
        <v>38.229999999999997</v>
      </c>
      <c r="O58" s="258" t="s">
        <v>448</v>
      </c>
      <c r="P58" s="258">
        <v>600</v>
      </c>
      <c r="Q58" s="258">
        <v>36.93</v>
      </c>
      <c r="R58" s="260"/>
      <c r="S58" s="258"/>
      <c r="T58" s="258"/>
      <c r="U58" s="258"/>
      <c r="V58" s="258"/>
      <c r="W58" s="258">
        <v>17.5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377</v>
      </c>
      <c r="AP58" s="259" t="s">
        <v>446</v>
      </c>
      <c r="AQ58" s="259"/>
      <c r="AR58" s="259"/>
      <c r="AS58" s="261"/>
      <c r="AT58" s="259">
        <v>11.3</v>
      </c>
      <c r="AU58" s="259" t="s">
        <v>446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446</v>
      </c>
      <c r="BI58" s="259">
        <v>12</v>
      </c>
      <c r="BJ58" s="259" t="s">
        <v>446</v>
      </c>
      <c r="BK58" s="259"/>
      <c r="BL58" s="259"/>
      <c r="BM58" s="262"/>
      <c r="BN58" s="262"/>
      <c r="BO58" s="259"/>
      <c r="BP58" s="259" t="s">
        <v>451</v>
      </c>
      <c r="BQ58" s="262"/>
      <c r="BR58" t="s">
        <v>287</v>
      </c>
      <c r="BS58" t="s">
        <v>452</v>
      </c>
    </row>
    <row r="59" spans="1:71">
      <c r="A59" s="255">
        <v>2237</v>
      </c>
      <c r="B59" s="388">
        <v>43115</v>
      </c>
      <c r="C59" s="257" t="s">
        <v>444</v>
      </c>
      <c r="D59" s="258" t="s">
        <v>238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101</v>
      </c>
      <c r="M59" s="258">
        <v>131.02000000000001</v>
      </c>
      <c r="N59" s="258">
        <v>38.130000000000003</v>
      </c>
      <c r="O59" s="258"/>
      <c r="P59" s="258"/>
      <c r="Q59" s="258"/>
      <c r="R59" s="260"/>
      <c r="S59" s="258"/>
      <c r="T59" s="258"/>
      <c r="U59" s="258"/>
      <c r="V59" s="258"/>
      <c r="W59" s="258">
        <v>20.2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291</v>
      </c>
      <c r="BS59" t="s">
        <v>452</v>
      </c>
    </row>
    <row r="60" spans="1:71">
      <c r="A60" s="255"/>
      <c r="B60" s="388">
        <v>43115</v>
      </c>
      <c r="C60" s="257" t="s">
        <v>701</v>
      </c>
      <c r="D60" s="258" t="s">
        <v>924</v>
      </c>
      <c r="E60" s="258"/>
      <c r="F60" s="258" t="s">
        <v>850</v>
      </c>
      <c r="H60" s="259"/>
      <c r="I60" s="259"/>
      <c r="J60" s="259"/>
      <c r="K60" s="402" t="s">
        <v>39</v>
      </c>
      <c r="L60" s="256">
        <v>43101</v>
      </c>
      <c r="M60" s="258">
        <v>120</v>
      </c>
      <c r="N60" s="258">
        <v>31</v>
      </c>
      <c r="O60" s="391"/>
      <c r="P60" s="391"/>
      <c r="Q60" s="391"/>
      <c r="R60" s="260"/>
      <c r="S60" s="258"/>
      <c r="T60" s="258"/>
      <c r="U60" s="258"/>
      <c r="V60" s="258"/>
      <c r="W60" s="258">
        <v>19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80</v>
      </c>
      <c r="B61" s="388">
        <v>43166</v>
      </c>
      <c r="C61" s="257" t="s">
        <v>701</v>
      </c>
      <c r="D61" s="258" t="s">
        <v>924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67.39</v>
      </c>
      <c r="N61" s="258">
        <v>48.96</v>
      </c>
      <c r="O61" s="258" t="s">
        <v>440</v>
      </c>
      <c r="P61" s="258">
        <v>1000</v>
      </c>
      <c r="Q61" s="258">
        <v>52.93</v>
      </c>
      <c r="R61" s="260"/>
      <c r="S61" s="258"/>
      <c r="T61" s="258"/>
      <c r="U61" s="258"/>
      <c r="V61" s="258"/>
      <c r="W61" s="258">
        <v>19.8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675</v>
      </c>
      <c r="BS61" s="263" t="s">
        <v>720</v>
      </c>
    </row>
    <row r="62" spans="1:71">
      <c r="A62" s="255">
        <v>391</v>
      </c>
      <c r="B62" s="388">
        <v>43116</v>
      </c>
      <c r="C62" s="257" t="s">
        <v>701</v>
      </c>
      <c r="D62" s="258" t="s">
        <v>924</v>
      </c>
      <c r="E62" s="258"/>
      <c r="F62" s="258" t="s">
        <v>850</v>
      </c>
      <c r="H62" s="259" t="s">
        <v>704</v>
      </c>
      <c r="I62" s="259" t="s">
        <v>885</v>
      </c>
      <c r="J62" s="259"/>
      <c r="K62" s="258" t="s">
        <v>432</v>
      </c>
      <c r="L62" s="256">
        <v>43101</v>
      </c>
      <c r="M62" s="389">
        <v>135</v>
      </c>
      <c r="N62" s="389">
        <v>36</v>
      </c>
      <c r="O62" s="258"/>
      <c r="P62" s="258"/>
      <c r="Q62" s="258"/>
      <c r="R62" s="260"/>
      <c r="S62" s="258"/>
      <c r="T62" s="258"/>
      <c r="U62" s="258"/>
      <c r="V62" s="258"/>
      <c r="W62" s="258">
        <v>22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521</v>
      </c>
      <c r="B63" s="388">
        <v>43116</v>
      </c>
      <c r="C63" s="257" t="s">
        <v>444</v>
      </c>
      <c r="D63" s="258" t="s">
        <v>238</v>
      </c>
      <c r="E63" s="258"/>
      <c r="F63" s="258" t="s">
        <v>376</v>
      </c>
      <c r="G63" s="256">
        <v>43083</v>
      </c>
      <c r="H63" s="259" t="s">
        <v>453</v>
      </c>
      <c r="I63" s="259" t="s">
        <v>446</v>
      </c>
      <c r="J63" s="259"/>
      <c r="K63" s="258" t="s">
        <v>305</v>
      </c>
      <c r="L63" s="256">
        <v>43083</v>
      </c>
      <c r="M63" s="258">
        <v>156.35</v>
      </c>
      <c r="N63" s="258">
        <v>43.59</v>
      </c>
      <c r="O63" s="258"/>
      <c r="P63" s="258"/>
      <c r="Q63" s="258"/>
      <c r="R63" s="260"/>
      <c r="S63" s="258"/>
      <c r="T63" s="258"/>
      <c r="U63" s="258"/>
      <c r="V63" s="258"/>
      <c r="W63" s="258">
        <v>28.83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377</v>
      </c>
      <c r="AP63" s="259" t="s">
        <v>446</v>
      </c>
      <c r="AQ63" s="259"/>
      <c r="AR63" s="259"/>
      <c r="AS63" s="261"/>
      <c r="AT63" s="259">
        <v>11.8</v>
      </c>
      <c r="AU63" s="259" t="s">
        <v>455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446</v>
      </c>
      <c r="BI63" s="259"/>
      <c r="BJ63" s="259" t="s">
        <v>446</v>
      </c>
      <c r="BK63" s="259"/>
      <c r="BL63" s="259"/>
      <c r="BM63" s="262"/>
      <c r="BN63" s="262"/>
      <c r="BO63" s="259"/>
      <c r="BP63" s="259" t="s">
        <v>451</v>
      </c>
      <c r="BQ63" s="258" t="s">
        <v>352</v>
      </c>
      <c r="BR63" t="s">
        <v>294</v>
      </c>
      <c r="BS63" t="s">
        <v>452</v>
      </c>
    </row>
    <row r="64" spans="1:71">
      <c r="A64" s="255">
        <v>5063</v>
      </c>
      <c r="B64" s="388">
        <v>43116</v>
      </c>
      <c r="C64" s="262" t="s">
        <v>444</v>
      </c>
      <c r="D64" s="258" t="s">
        <v>238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101</v>
      </c>
      <c r="M64" s="258">
        <v>117.96599999999999</v>
      </c>
      <c r="N64" s="258">
        <v>26.238</v>
      </c>
      <c r="O64" s="258"/>
      <c r="P64" s="258"/>
      <c r="Q64" s="258"/>
      <c r="R64" s="260"/>
      <c r="S64" s="258"/>
      <c r="T64" s="258"/>
      <c r="U64" s="258"/>
      <c r="V64" s="258"/>
      <c r="W64" s="258">
        <v>16.527000000000001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77</v>
      </c>
      <c r="BS64" t="s">
        <v>452</v>
      </c>
    </row>
    <row r="65" spans="1:71">
      <c r="A65" s="255">
        <v>912</v>
      </c>
      <c r="B65" s="256">
        <v>42976</v>
      </c>
      <c r="C65" s="257" t="s">
        <v>701</v>
      </c>
      <c r="D65" s="258" t="s">
        <v>924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4</v>
      </c>
      <c r="L65" s="256">
        <v>43119</v>
      </c>
      <c r="M65" s="258">
        <v>107.5</v>
      </c>
      <c r="N65">
        <v>37.5</v>
      </c>
      <c r="O65" s="391"/>
      <c r="P65" s="391"/>
      <c r="Q65" s="391"/>
      <c r="R65" s="260"/>
      <c r="S65" s="258"/>
      <c r="T65" s="258"/>
      <c r="U65" s="258"/>
      <c r="V65" s="258"/>
      <c r="W65" s="258">
        <v>18.69000000000000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48</v>
      </c>
      <c r="BS65" s="263" t="s">
        <v>720</v>
      </c>
    </row>
    <row r="66" spans="1:71">
      <c r="A66" s="255">
        <v>2964</v>
      </c>
      <c r="B66" s="388">
        <v>43116</v>
      </c>
      <c r="C66" s="257" t="s">
        <v>444</v>
      </c>
      <c r="D66" s="258" t="s">
        <v>238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109.898</v>
      </c>
      <c r="N66" s="258">
        <v>43.475999999999999</v>
      </c>
      <c r="O66" s="258"/>
      <c r="P66" s="258"/>
      <c r="Q66" s="258"/>
      <c r="R66" s="260"/>
      <c r="S66" s="258"/>
      <c r="T66" s="258"/>
      <c r="U66" s="258"/>
      <c r="V66" s="258"/>
      <c r="W66" s="258">
        <v>24.748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13</v>
      </c>
      <c r="B67" s="388">
        <v>43116</v>
      </c>
      <c r="C67" s="262" t="s">
        <v>444</v>
      </c>
      <c r="D67" s="258" t="s">
        <v>238</v>
      </c>
      <c r="E67" s="258"/>
      <c r="F67" s="258" t="s">
        <v>376</v>
      </c>
      <c r="G67" s="256">
        <v>43101</v>
      </c>
      <c r="H67" s="259" t="s">
        <v>453</v>
      </c>
      <c r="I67" s="259" t="s">
        <v>446</v>
      </c>
      <c r="J67" s="259"/>
      <c r="K67" s="258" t="s">
        <v>361</v>
      </c>
      <c r="L67" s="256">
        <v>43101</v>
      </c>
      <c r="M67" s="258">
        <v>148</v>
      </c>
      <c r="N67" s="258">
        <v>72.638999999999996</v>
      </c>
      <c r="O67" s="258" t="s">
        <v>448</v>
      </c>
      <c r="P67" s="258">
        <v>1030</v>
      </c>
      <c r="Q67" s="258">
        <v>73.072999999999993</v>
      </c>
      <c r="R67" s="260"/>
      <c r="S67" s="258"/>
      <c r="T67" s="258"/>
      <c r="U67" s="258"/>
      <c r="V67" s="258"/>
      <c r="W67" s="258">
        <v>35.296999999999997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>
        <v>11.3</v>
      </c>
      <c r="AU67" s="259" t="s">
        <v>446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446</v>
      </c>
      <c r="BI67" s="259">
        <v>24</v>
      </c>
      <c r="BJ67" s="259" t="s">
        <v>446</v>
      </c>
      <c r="BK67" s="259"/>
      <c r="BL67" s="259"/>
      <c r="BM67" s="262" t="s">
        <v>362</v>
      </c>
      <c r="BN67" s="262" t="s">
        <v>363</v>
      </c>
      <c r="BO67" s="259"/>
      <c r="BP67" s="259" t="s">
        <v>451</v>
      </c>
      <c r="BQ67" s="262"/>
      <c r="BR67" t="s">
        <v>192</v>
      </c>
      <c r="BS67" s="263" t="s">
        <v>452</v>
      </c>
    </row>
    <row r="68" spans="1:71">
      <c r="A68" s="255">
        <v>5249</v>
      </c>
      <c r="B68" s="388">
        <v>43116</v>
      </c>
      <c r="C68" s="257" t="s">
        <v>444</v>
      </c>
      <c r="D68" s="258" t="s">
        <v>238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35.4</v>
      </c>
      <c r="N68" s="258">
        <v>37.2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20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93</v>
      </c>
      <c r="BS68" t="s">
        <v>452</v>
      </c>
    </row>
    <row r="69" spans="1:71">
      <c r="A69" s="255">
        <v>4640</v>
      </c>
      <c r="B69" s="388">
        <v>43116</v>
      </c>
      <c r="C69" s="257" t="s">
        <v>444</v>
      </c>
      <c r="D69" s="258" t="s">
        <v>238</v>
      </c>
      <c r="E69" s="258"/>
      <c r="F69" s="258" t="s">
        <v>376</v>
      </c>
      <c r="G69" s="256">
        <v>39448</v>
      </c>
      <c r="H69" s="259" t="s">
        <v>453</v>
      </c>
      <c r="I69" s="259" t="s">
        <v>446</v>
      </c>
      <c r="J69" s="259"/>
      <c r="K69" s="258" t="s">
        <v>367</v>
      </c>
      <c r="L69" s="256">
        <v>39448</v>
      </c>
      <c r="M69" s="258">
        <v>131</v>
      </c>
      <c r="N69" s="258">
        <v>36.69</v>
      </c>
      <c r="O69" s="258"/>
      <c r="P69" s="258"/>
      <c r="Q69" s="258"/>
      <c r="R69" s="260"/>
      <c r="S69" s="258"/>
      <c r="T69" s="258"/>
      <c r="U69" s="258"/>
      <c r="V69" s="258"/>
      <c r="W69" s="258">
        <v>20.94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222</v>
      </c>
      <c r="BS69" t="s">
        <v>452</v>
      </c>
    </row>
    <row r="70" spans="1:71">
      <c r="A70" s="255">
        <v>3739</v>
      </c>
      <c r="B70" s="388">
        <v>43116</v>
      </c>
      <c r="C70" s="257" t="s">
        <v>444</v>
      </c>
      <c r="D70" s="258" t="s">
        <v>238</v>
      </c>
      <c r="E70" s="258"/>
      <c r="F70" s="258" t="s">
        <v>326</v>
      </c>
      <c r="G70" s="256">
        <v>43110</v>
      </c>
      <c r="H70" s="259" t="s">
        <v>453</v>
      </c>
      <c r="I70" s="259" t="s">
        <v>446</v>
      </c>
      <c r="J70" s="259"/>
      <c r="K70" s="258" t="s">
        <v>454</v>
      </c>
      <c r="L70" s="256">
        <v>43110</v>
      </c>
      <c r="M70" s="258">
        <v>131</v>
      </c>
      <c r="N70" s="258">
        <v>37</v>
      </c>
      <c r="O70" s="258"/>
      <c r="P70" s="258"/>
      <c r="Q70" s="258"/>
      <c r="R70" s="260"/>
      <c r="S70" s="258"/>
      <c r="T70" s="258"/>
      <c r="U70" s="258"/>
      <c r="V70" s="258"/>
      <c r="W70" s="258">
        <v>23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9</v>
      </c>
      <c r="AI70" s="258"/>
      <c r="AJ70" s="258"/>
      <c r="AK70" s="258"/>
      <c r="AL70" s="258"/>
      <c r="AM70" s="258"/>
      <c r="AN70" s="258"/>
      <c r="AO70" s="258" t="s">
        <v>327</v>
      </c>
      <c r="AP70" s="259" t="s">
        <v>446</v>
      </c>
      <c r="AQ70" s="259"/>
      <c r="AR70" s="259"/>
      <c r="AS70" s="261"/>
      <c r="AT70" s="259">
        <v>11.3</v>
      </c>
      <c r="AU70" s="259" t="s">
        <v>455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46</v>
      </c>
      <c r="BI70" s="259">
        <v>12</v>
      </c>
      <c r="BJ70" s="259" t="s">
        <v>446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451</v>
      </c>
      <c r="BQ70" s="262"/>
      <c r="BR70" t="s">
        <v>226</v>
      </c>
      <c r="BS70" s="263" t="s">
        <v>452</v>
      </c>
    </row>
    <row r="71" spans="1:71">
      <c r="A71" s="255">
        <v>2117</v>
      </c>
      <c r="B71" s="256">
        <v>42976</v>
      </c>
      <c r="C71" s="262" t="s">
        <v>701</v>
      </c>
      <c r="D71" s="258" t="s">
        <v>924</v>
      </c>
      <c r="E71" s="258"/>
      <c r="F71" s="258" t="s">
        <v>1261</v>
      </c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7.75</v>
      </c>
      <c r="N71" s="258">
        <v>39.83</v>
      </c>
      <c r="O71" s="258"/>
      <c r="P71" s="258"/>
      <c r="Q71" s="258"/>
      <c r="R71" s="260"/>
      <c r="S71" s="258"/>
      <c r="T71" s="258"/>
      <c r="U71" s="258"/>
      <c r="V71" s="258"/>
      <c r="W71" s="258">
        <v>17.95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0.29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65</v>
      </c>
      <c r="BS71" t="s">
        <v>720</v>
      </c>
    </row>
    <row r="72" spans="1:71">
      <c r="A72" s="255">
        <v>4994</v>
      </c>
      <c r="B72" s="388">
        <v>43115</v>
      </c>
      <c r="C72" s="262" t="s">
        <v>328</v>
      </c>
      <c r="D72" s="258" t="s">
        <v>258</v>
      </c>
      <c r="E72" s="258"/>
      <c r="F72" s="258" t="s">
        <v>232</v>
      </c>
      <c r="G72" s="264">
        <v>43101</v>
      </c>
      <c r="H72" s="259" t="s">
        <v>330</v>
      </c>
      <c r="I72" s="259" t="s">
        <v>331</v>
      </c>
      <c r="J72" s="259"/>
      <c r="K72" s="258" t="s">
        <v>332</v>
      </c>
      <c r="L72" s="264">
        <v>43101</v>
      </c>
      <c r="M72" s="258">
        <v>120</v>
      </c>
      <c r="N72" s="258">
        <v>34.6</v>
      </c>
      <c r="O72" s="258"/>
      <c r="P72" s="258"/>
      <c r="Q72" s="258"/>
      <c r="R72" s="260"/>
      <c r="S72" s="258"/>
      <c r="T72" s="258"/>
      <c r="U72" s="258"/>
      <c r="V72" s="258"/>
      <c r="W72" s="258">
        <v>21.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7.2</v>
      </c>
      <c r="AI72" s="258"/>
      <c r="AJ72" s="258"/>
      <c r="AK72" s="258"/>
      <c r="AL72" s="258"/>
      <c r="AM72" s="258"/>
      <c r="AN72" s="258"/>
      <c r="AO72" t="s">
        <v>233</v>
      </c>
      <c r="AP72" s="259" t="s">
        <v>330</v>
      </c>
      <c r="AQ72" s="259"/>
      <c r="AR72" s="259"/>
      <c r="AS72" s="261"/>
      <c r="AT72" s="259"/>
      <c r="AU72" s="259" t="s">
        <v>330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334</v>
      </c>
      <c r="BI72" s="259"/>
      <c r="BJ72" s="259" t="s">
        <v>330</v>
      </c>
      <c r="BK72" s="259"/>
      <c r="BL72" s="259"/>
      <c r="BM72" s="258"/>
      <c r="BN72" s="258"/>
      <c r="BO72" s="259"/>
      <c r="BP72" s="259" t="s">
        <v>335</v>
      </c>
      <c r="BQ72" s="258"/>
      <c r="BR72" t="s">
        <v>266</v>
      </c>
      <c r="BS72" s="263" t="s">
        <v>452</v>
      </c>
    </row>
    <row r="73" spans="1:71">
      <c r="A73" s="255">
        <v>923</v>
      </c>
      <c r="B73" s="388">
        <v>43115</v>
      </c>
      <c r="C73" s="257" t="s">
        <v>701</v>
      </c>
      <c r="D73" s="258" t="s">
        <v>924</v>
      </c>
      <c r="E73" s="258"/>
      <c r="F73" s="258" t="s">
        <v>1261</v>
      </c>
      <c r="H73" s="259" t="s">
        <v>704</v>
      </c>
      <c r="I73" s="259" t="s">
        <v>885</v>
      </c>
      <c r="J73" s="259"/>
      <c r="K73" s="258" t="s">
        <v>1017</v>
      </c>
      <c r="L73" s="264">
        <v>43101</v>
      </c>
      <c r="M73" s="258">
        <v>155.19</v>
      </c>
      <c r="N73" s="258">
        <v>39.020000000000003</v>
      </c>
      <c r="O73" s="258"/>
      <c r="P73" s="258"/>
      <c r="Q73" s="258"/>
      <c r="R73" s="260"/>
      <c r="S73" s="258"/>
      <c r="T73" s="258"/>
      <c r="U73" s="258"/>
      <c r="V73" s="258"/>
      <c r="W73" s="258">
        <v>18.26000000000000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8.11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879</v>
      </c>
      <c r="BS73" s="263" t="s">
        <v>720</v>
      </c>
    </row>
    <row r="74" spans="1:71">
      <c r="A74" s="255">
        <v>621</v>
      </c>
      <c r="B74" s="256">
        <v>42976</v>
      </c>
      <c r="C74" s="257" t="s">
        <v>701</v>
      </c>
      <c r="D74" s="258" t="s">
        <v>924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12.15</v>
      </c>
      <c r="N74">
        <v>40.65</v>
      </c>
      <c r="O74" s="258"/>
      <c r="P74" s="258"/>
      <c r="Q74" s="258"/>
      <c r="R74" s="260"/>
      <c r="S74" s="258"/>
      <c r="T74" s="258"/>
      <c r="U74" s="258"/>
      <c r="V74" s="258"/>
      <c r="W74">
        <v>18.3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0.91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797</v>
      </c>
      <c r="BS74" s="263" t="s">
        <v>720</v>
      </c>
    </row>
    <row r="75" spans="1:71">
      <c r="A75" s="255">
        <v>2354</v>
      </c>
      <c r="B75" s="388">
        <v>43116</v>
      </c>
      <c r="C75" s="257" t="s">
        <v>444</v>
      </c>
      <c r="D75" s="258" t="s">
        <v>238</v>
      </c>
      <c r="E75" s="258"/>
      <c r="F75" s="258" t="s">
        <v>326</v>
      </c>
      <c r="G75" s="264">
        <v>43101</v>
      </c>
      <c r="H75" s="259" t="s">
        <v>453</v>
      </c>
      <c r="I75" s="259" t="s">
        <v>446</v>
      </c>
      <c r="J75" s="259"/>
      <c r="K75" s="258" t="s">
        <v>337</v>
      </c>
      <c r="L75" s="264">
        <v>43101</v>
      </c>
      <c r="M75" s="258">
        <v>160</v>
      </c>
      <c r="N75" s="258">
        <v>47</v>
      </c>
      <c r="O75" s="258"/>
      <c r="P75" s="258"/>
      <c r="Q75" s="258"/>
      <c r="R75" s="260"/>
      <c r="S75" s="258"/>
      <c r="T75" s="258"/>
      <c r="U75" s="258"/>
      <c r="V75" s="258"/>
      <c r="W75" s="258">
        <v>27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7</v>
      </c>
      <c r="AI75" s="258"/>
      <c r="AJ75" s="258"/>
      <c r="AK75" s="258"/>
      <c r="AL75" s="258"/>
      <c r="AM75" s="258"/>
      <c r="AN75" s="258"/>
      <c r="AO75" t="s">
        <v>327</v>
      </c>
      <c r="AP75" s="259" t="s">
        <v>446</v>
      </c>
      <c r="AQ75" s="259"/>
      <c r="AR75" s="259"/>
      <c r="AS75" s="261"/>
      <c r="AT75" s="259">
        <v>12</v>
      </c>
      <c r="AU75" s="259" t="s">
        <v>446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446</v>
      </c>
      <c r="BI75" s="259"/>
      <c r="BJ75" s="259" t="s">
        <v>446</v>
      </c>
      <c r="BK75" s="259"/>
      <c r="BL75" s="259"/>
      <c r="BM75" s="258"/>
      <c r="BN75" s="262"/>
      <c r="BO75" s="258"/>
      <c r="BP75" s="259" t="s">
        <v>451</v>
      </c>
      <c r="BQ75" s="262" t="s">
        <v>338</v>
      </c>
      <c r="BR75" t="s">
        <v>275</v>
      </c>
      <c r="BS75" s="263" t="s">
        <v>452</v>
      </c>
    </row>
    <row r="76" spans="1:71">
      <c r="A76" s="255">
        <v>412</v>
      </c>
      <c r="B76" s="388">
        <v>43116</v>
      </c>
      <c r="C76" s="257" t="s">
        <v>444</v>
      </c>
      <c r="D76" s="258" t="s">
        <v>238</v>
      </c>
      <c r="E76" s="258"/>
      <c r="F76" s="258" t="s">
        <v>326</v>
      </c>
      <c r="G76" s="256">
        <v>43101</v>
      </c>
      <c r="H76" s="259" t="s">
        <v>453</v>
      </c>
      <c r="I76" s="259" t="s">
        <v>446</v>
      </c>
      <c r="J76" s="259"/>
      <c r="K76" s="258" t="s">
        <v>346</v>
      </c>
      <c r="L76" s="256">
        <v>43101</v>
      </c>
      <c r="M76" s="258">
        <v>126.51</v>
      </c>
      <c r="N76" s="258">
        <v>38.65</v>
      </c>
      <c r="O76" s="258" t="s">
        <v>448</v>
      </c>
      <c r="P76" s="258">
        <v>600</v>
      </c>
      <c r="Q76" s="258">
        <v>37.35</v>
      </c>
      <c r="R76" s="260"/>
      <c r="S76" s="258"/>
      <c r="T76" s="258"/>
      <c r="U76" s="258"/>
      <c r="V76" s="258"/>
      <c r="W76" s="258">
        <v>18.190000000000001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1.29</v>
      </c>
      <c r="AI76" s="258"/>
      <c r="AJ76" s="258"/>
      <c r="AK76" s="258"/>
      <c r="AL76" s="258"/>
      <c r="AM76" s="258"/>
      <c r="AN76" s="258"/>
      <c r="AO76" s="258" t="s">
        <v>327</v>
      </c>
      <c r="AP76" s="259" t="s">
        <v>446</v>
      </c>
      <c r="AQ76" s="259"/>
      <c r="AR76" s="259"/>
      <c r="AS76" s="261"/>
      <c r="AT76" s="259">
        <v>11.3</v>
      </c>
      <c r="AU76" s="259" t="s">
        <v>446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446</v>
      </c>
      <c r="BI76" s="259">
        <v>12</v>
      </c>
      <c r="BJ76" s="259" t="s">
        <v>446</v>
      </c>
      <c r="BK76" s="259"/>
      <c r="BL76" s="259"/>
      <c r="BM76" s="262"/>
      <c r="BN76" s="262"/>
      <c r="BO76" s="259"/>
      <c r="BP76" s="259" t="s">
        <v>451</v>
      </c>
      <c r="BQ76" s="262"/>
      <c r="BR76" t="s">
        <v>287</v>
      </c>
      <c r="BS76" t="s">
        <v>452</v>
      </c>
    </row>
    <row r="77" spans="1:71">
      <c r="A77" s="255">
        <v>2238</v>
      </c>
      <c r="B77" s="388">
        <v>43115</v>
      </c>
      <c r="C77" s="257" t="s">
        <v>444</v>
      </c>
      <c r="D77" s="258" t="s">
        <v>238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101</v>
      </c>
      <c r="M77" s="258">
        <v>131.02000000000001</v>
      </c>
      <c r="N77" s="258">
        <v>45.53</v>
      </c>
      <c r="O77" s="258"/>
      <c r="P77" s="258"/>
      <c r="Q77" s="258"/>
      <c r="R77" s="260"/>
      <c r="S77" s="258"/>
      <c r="T77" s="258"/>
      <c r="U77" s="258"/>
      <c r="V77" s="258"/>
      <c r="W77" s="258">
        <v>31.0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2.66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291</v>
      </c>
      <c r="BS77" t="s">
        <v>452</v>
      </c>
    </row>
    <row r="78" spans="1:71">
      <c r="A78" s="255">
        <v>2772</v>
      </c>
      <c r="B78" s="388">
        <v>43166</v>
      </c>
      <c r="C78" s="257" t="s">
        <v>701</v>
      </c>
      <c r="D78" s="258" t="s">
        <v>924</v>
      </c>
      <c r="E78" s="258"/>
      <c r="F78" s="258" t="s">
        <v>1261</v>
      </c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1.44</v>
      </c>
      <c r="N78" s="258">
        <v>57.97</v>
      </c>
      <c r="O78" s="258"/>
      <c r="P78" s="258"/>
      <c r="Q78" s="258"/>
      <c r="R78" s="260"/>
      <c r="S78" s="258"/>
      <c r="T78" s="258"/>
      <c r="U78" s="258"/>
      <c r="V78" s="258"/>
      <c r="W78" s="258">
        <v>19.420000000000002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2.619999999999997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675</v>
      </c>
      <c r="BS78" t="s">
        <v>720</v>
      </c>
    </row>
    <row r="79" spans="1:71">
      <c r="A79" s="255">
        <v>830</v>
      </c>
      <c r="B79" s="388">
        <v>43116</v>
      </c>
      <c r="C79" s="257" t="s">
        <v>701</v>
      </c>
      <c r="D79" s="258" t="s">
        <v>924</v>
      </c>
      <c r="E79" s="258"/>
      <c r="F79" s="258" t="s">
        <v>1261</v>
      </c>
      <c r="H79" s="259" t="s">
        <v>704</v>
      </c>
      <c r="I79" s="259" t="s">
        <v>885</v>
      </c>
      <c r="J79" s="259"/>
      <c r="K79" s="258" t="s">
        <v>1175</v>
      </c>
      <c r="L79" s="256">
        <v>43101</v>
      </c>
      <c r="M79" s="258">
        <v>131</v>
      </c>
      <c r="N79" s="258">
        <v>37</v>
      </c>
      <c r="O79" s="258"/>
      <c r="P79" s="258"/>
      <c r="Q79" s="258"/>
      <c r="R79" s="260"/>
      <c r="S79" s="258"/>
      <c r="T79" s="258"/>
      <c r="U79" s="258"/>
      <c r="V79" s="258"/>
      <c r="W79" s="258">
        <v>23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9</v>
      </c>
      <c r="AI79" s="258"/>
      <c r="AJ79" s="258"/>
      <c r="AK79" s="258"/>
      <c r="AL79" s="258"/>
      <c r="AM79" s="258"/>
      <c r="AN79" s="258"/>
      <c r="AO79" s="258" t="s">
        <v>801</v>
      </c>
      <c r="AP79" s="259" t="s">
        <v>885</v>
      </c>
      <c r="AQ79" s="259"/>
      <c r="AR79" s="259"/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719</v>
      </c>
      <c r="BS79" s="263" t="s">
        <v>720</v>
      </c>
    </row>
    <row r="80" spans="1:71">
      <c r="A80" s="255">
        <v>5522</v>
      </c>
      <c r="B80" s="388">
        <v>43116</v>
      </c>
      <c r="C80" s="257" t="s">
        <v>444</v>
      </c>
      <c r="D80" s="258" t="s">
        <v>238</v>
      </c>
      <c r="E80" s="258"/>
      <c r="F80" s="258" t="s">
        <v>326</v>
      </c>
      <c r="G80" s="256">
        <v>43083</v>
      </c>
      <c r="H80" s="259" t="s">
        <v>453</v>
      </c>
      <c r="I80" s="259" t="s">
        <v>446</v>
      </c>
      <c r="J80" s="259"/>
      <c r="K80" s="258" t="s">
        <v>305</v>
      </c>
      <c r="L80" s="256">
        <v>43083</v>
      </c>
      <c r="M80" s="258">
        <v>156.35</v>
      </c>
      <c r="N80" s="258">
        <v>44.75</v>
      </c>
      <c r="O80" s="258"/>
      <c r="P80" s="258"/>
      <c r="Q80" s="258"/>
      <c r="R80" s="260"/>
      <c r="S80" s="258"/>
      <c r="T80" s="258"/>
      <c r="U80" s="258"/>
      <c r="V80" s="258"/>
      <c r="W80" s="258">
        <v>29.3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6.17</v>
      </c>
      <c r="AI80" s="258"/>
      <c r="AJ80" s="258"/>
      <c r="AK80" s="258"/>
      <c r="AL80" s="258"/>
      <c r="AM80" s="258"/>
      <c r="AN80" s="258"/>
      <c r="AO80" s="258" t="s">
        <v>327</v>
      </c>
      <c r="AP80" s="259" t="s">
        <v>446</v>
      </c>
      <c r="AQ80" s="259"/>
      <c r="AR80" s="259"/>
      <c r="AS80" s="261"/>
      <c r="AT80" s="259">
        <v>11.8</v>
      </c>
      <c r="AU80" s="259" t="s">
        <v>455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446</v>
      </c>
      <c r="BI80" s="259"/>
      <c r="BJ80" s="259" t="s">
        <v>446</v>
      </c>
      <c r="BK80" s="259"/>
      <c r="BL80" s="259"/>
      <c r="BM80" s="262"/>
      <c r="BN80" s="262"/>
      <c r="BO80" s="259"/>
      <c r="BP80" s="259" t="s">
        <v>451</v>
      </c>
      <c r="BQ80" s="258" t="s">
        <v>352</v>
      </c>
      <c r="BR80" t="s">
        <v>294</v>
      </c>
      <c r="BS80" t="s">
        <v>452</v>
      </c>
    </row>
    <row r="81" spans="1:71">
      <c r="A81" s="255">
        <v>3814</v>
      </c>
      <c r="B81" s="388">
        <v>43116</v>
      </c>
      <c r="C81" s="262" t="s">
        <v>444</v>
      </c>
      <c r="D81" s="258" t="s">
        <v>238</v>
      </c>
      <c r="E81" s="258"/>
      <c r="F81" s="258" t="s">
        <v>326</v>
      </c>
      <c r="G81" s="256">
        <v>43101</v>
      </c>
      <c r="H81" s="259" t="s">
        <v>453</v>
      </c>
      <c r="I81" s="259" t="s">
        <v>446</v>
      </c>
      <c r="J81" s="259"/>
      <c r="K81" s="258" t="s">
        <v>361</v>
      </c>
      <c r="L81" s="256">
        <v>43101</v>
      </c>
      <c r="M81" s="258">
        <v>163</v>
      </c>
      <c r="N81" s="258">
        <v>72.004000000000005</v>
      </c>
      <c r="O81" s="258"/>
      <c r="P81" s="258"/>
      <c r="Q81" s="258"/>
      <c r="R81" s="260"/>
      <c r="S81" s="258"/>
      <c r="T81" s="258"/>
      <c r="U81" s="258"/>
      <c r="V81" s="258"/>
      <c r="W81" s="258">
        <v>41.512999999999998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54.649000000000001</v>
      </c>
      <c r="AI81" s="258"/>
      <c r="AJ81" s="258"/>
      <c r="AK81" s="258"/>
      <c r="AL81" s="258"/>
      <c r="AM81" s="258"/>
      <c r="AN81" s="258"/>
      <c r="AO81" s="258" t="s">
        <v>327</v>
      </c>
      <c r="AP81" s="259" t="s">
        <v>446</v>
      </c>
      <c r="AQ81" s="259"/>
      <c r="AR81" s="259"/>
      <c r="AS81" s="261"/>
      <c r="AT81" s="259">
        <v>11.3</v>
      </c>
      <c r="AU81" s="259" t="s">
        <v>446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446</v>
      </c>
      <c r="BI81" s="259">
        <v>24</v>
      </c>
      <c r="BJ81" s="259" t="s">
        <v>446</v>
      </c>
      <c r="BK81" s="259"/>
      <c r="BL81" s="259"/>
      <c r="BM81" s="262" t="s">
        <v>362</v>
      </c>
      <c r="BN81" s="262" t="s">
        <v>363</v>
      </c>
      <c r="BO81" s="259"/>
      <c r="BP81" s="259" t="s">
        <v>451</v>
      </c>
      <c r="BQ81" s="262"/>
      <c r="BR81" t="s">
        <v>192</v>
      </c>
      <c r="BS81" s="263" t="s">
        <v>452</v>
      </c>
    </row>
    <row r="82" spans="1:71">
      <c r="A82" s="255">
        <v>5250</v>
      </c>
      <c r="B82" s="388">
        <v>43116</v>
      </c>
      <c r="C82" s="257" t="s">
        <v>444</v>
      </c>
      <c r="D82" s="258" t="s">
        <v>238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115.6</v>
      </c>
      <c r="N82" s="258">
        <v>44.4</v>
      </c>
      <c r="O82" s="258"/>
      <c r="P82" s="258"/>
      <c r="Q82" s="258"/>
      <c r="R82" s="260"/>
      <c r="S82" s="258"/>
      <c r="T82" s="258"/>
      <c r="U82" s="258"/>
      <c r="V82" s="258"/>
      <c r="W82" s="258">
        <v>22.7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1.6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93</v>
      </c>
      <c r="BS82" t="s">
        <v>452</v>
      </c>
    </row>
  </sheetData>
  <sheetProtection algorithmName="SHA-512" hashValue="dEGSSqKidrrAJjTLzuiCLVQc+zigcPVhnDPslkxLVTiUIDBAPnErLnMOTXxweBDmZDO7Gq7ZWURbnVZkk7VFzw==" saltValue="Qp+x1ej6EfjIU6srX/+Nog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10"/>
  <dimension ref="A1:BS82"/>
  <sheetViews>
    <sheetView topLeftCell="C57" zoomScale="120" zoomScaleNormal="120" zoomScalePageLayoutView="120" workbookViewId="0">
      <selection activeCell="L2" sqref="L2"/>
    </sheetView>
  </sheetViews>
  <sheetFormatPr baseColWidth="10" defaultRowHeight="13"/>
  <cols>
    <col min="12" max="12" width="12.33203125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5</v>
      </c>
      <c r="B2" s="388">
        <v>43116</v>
      </c>
      <c r="C2" s="257" t="s">
        <v>444</v>
      </c>
      <c r="D2" s="258" t="s">
        <v>139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140</v>
      </c>
      <c r="L2" s="256">
        <v>43101</v>
      </c>
      <c r="M2" s="258">
        <v>190.58</v>
      </c>
      <c r="N2" s="258">
        <v>45.1</v>
      </c>
      <c r="O2" s="258" t="s">
        <v>448</v>
      </c>
      <c r="P2" s="258">
        <v>1020</v>
      </c>
      <c r="Q2" s="258">
        <v>50.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141</v>
      </c>
      <c r="BS2" t="s">
        <v>452</v>
      </c>
    </row>
    <row r="3" spans="1:71">
      <c r="A3" s="255">
        <v>3728</v>
      </c>
      <c r="B3" s="388">
        <v>43116</v>
      </c>
      <c r="C3" s="257" t="s">
        <v>444</v>
      </c>
      <c r="D3" s="258" t="s">
        <v>139</v>
      </c>
      <c r="E3" s="258"/>
      <c r="F3" s="258" t="s">
        <v>445</v>
      </c>
      <c r="G3" s="256">
        <v>43110</v>
      </c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389">
        <v>125</v>
      </c>
      <c r="N3" s="389">
        <v>31</v>
      </c>
      <c r="O3" s="258" t="s">
        <v>448</v>
      </c>
      <c r="P3" s="258">
        <v>1020</v>
      </c>
      <c r="Q3" s="389">
        <v>34</v>
      </c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45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08</v>
      </c>
      <c r="B4" s="388">
        <v>43299</v>
      </c>
      <c r="C4" s="257" t="s">
        <v>444</v>
      </c>
      <c r="D4" s="258" t="s">
        <v>139</v>
      </c>
      <c r="E4" s="258"/>
      <c r="F4" s="258" t="s">
        <v>445</v>
      </c>
      <c r="G4" s="256"/>
      <c r="H4" s="259" t="s">
        <v>453</v>
      </c>
      <c r="I4" s="259" t="s">
        <v>446</v>
      </c>
      <c r="J4" s="259"/>
      <c r="K4" s="258" t="s">
        <v>460</v>
      </c>
      <c r="L4" s="264">
        <v>43293</v>
      </c>
      <c r="M4" s="258">
        <v>113.45</v>
      </c>
      <c r="N4" s="258">
        <v>34.32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46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304</v>
      </c>
      <c r="B5" s="256">
        <v>42976</v>
      </c>
      <c r="C5" s="257" t="s">
        <v>701</v>
      </c>
      <c r="D5" s="258" t="s">
        <v>608</v>
      </c>
      <c r="E5" s="258"/>
      <c r="F5" s="258" t="s">
        <v>703</v>
      </c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124.4</v>
      </c>
      <c r="N5" s="258">
        <v>31.3</v>
      </c>
      <c r="O5" s="258" t="s">
        <v>1068</v>
      </c>
      <c r="P5" s="258">
        <v>1020</v>
      </c>
      <c r="Q5" s="258">
        <v>35.4</v>
      </c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13</v>
      </c>
      <c r="BS5" s="263" t="s">
        <v>720</v>
      </c>
    </row>
    <row r="6" spans="1:71">
      <c r="A6" s="255">
        <v>2118</v>
      </c>
      <c r="B6" s="256">
        <v>42976</v>
      </c>
      <c r="C6" s="262" t="s">
        <v>701</v>
      </c>
      <c r="D6" s="258" t="s">
        <v>608</v>
      </c>
      <c r="E6" s="258"/>
      <c r="F6" s="258" t="s">
        <v>703</v>
      </c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24.68</v>
      </c>
      <c r="N6" s="258">
        <v>33.6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5</v>
      </c>
      <c r="BS6" t="s">
        <v>720</v>
      </c>
    </row>
    <row r="7" spans="1:71">
      <c r="A7" s="255">
        <v>4977</v>
      </c>
      <c r="B7" s="388">
        <v>43115</v>
      </c>
      <c r="C7" s="262" t="s">
        <v>328</v>
      </c>
      <c r="D7" s="258" t="s">
        <v>144</v>
      </c>
      <c r="E7" s="258"/>
      <c r="F7" s="258" t="s">
        <v>329</v>
      </c>
      <c r="G7" s="264">
        <v>43101</v>
      </c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40</v>
      </c>
      <c r="N7" s="258">
        <v>30.1</v>
      </c>
      <c r="O7" s="258" t="s">
        <v>145</v>
      </c>
      <c r="P7" s="258">
        <v>1020</v>
      </c>
      <c r="Q7" s="258">
        <v>34</v>
      </c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146</v>
      </c>
      <c r="BS7" s="263" t="s">
        <v>452</v>
      </c>
    </row>
    <row r="8" spans="1:71">
      <c r="A8" s="255">
        <v>551</v>
      </c>
      <c r="B8" s="388">
        <v>43115</v>
      </c>
      <c r="C8" s="257" t="s">
        <v>701</v>
      </c>
      <c r="D8" s="258" t="s">
        <v>608</v>
      </c>
      <c r="E8" s="258"/>
      <c r="F8" s="258" t="s">
        <v>703</v>
      </c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55.19</v>
      </c>
      <c r="N8" s="258">
        <v>29.84</v>
      </c>
      <c r="O8" s="258" t="s">
        <v>490</v>
      </c>
      <c r="P8" s="258">
        <v>1020</v>
      </c>
      <c r="Q8" s="258">
        <v>35.590000000000003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17</v>
      </c>
      <c r="BS8" s="263" t="s">
        <v>720</v>
      </c>
    </row>
    <row r="9" spans="1:71">
      <c r="A9" s="255">
        <v>622</v>
      </c>
      <c r="B9" s="256">
        <v>42976</v>
      </c>
      <c r="C9" s="257" t="s">
        <v>701</v>
      </c>
      <c r="D9" s="258" t="s">
        <v>608</v>
      </c>
      <c r="E9" s="258"/>
      <c r="F9" s="258" t="s">
        <v>703</v>
      </c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>
        <v>118.75</v>
      </c>
      <c r="N9">
        <v>34.049999999999997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609</v>
      </c>
      <c r="BS9" s="263" t="s">
        <v>720</v>
      </c>
    </row>
    <row r="10" spans="1:71">
      <c r="A10" s="255">
        <v>147</v>
      </c>
      <c r="B10" s="388">
        <v>43115</v>
      </c>
      <c r="C10" s="257" t="s">
        <v>444</v>
      </c>
      <c r="D10" s="258" t="s">
        <v>139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102</v>
      </c>
      <c r="M10" s="258">
        <v>131</v>
      </c>
      <c r="N10" s="258">
        <v>33.659999999999997</v>
      </c>
      <c r="O10" s="258" t="s">
        <v>448</v>
      </c>
      <c r="P10" s="258">
        <v>1020</v>
      </c>
      <c r="Q10" s="258">
        <v>36.82</v>
      </c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149</v>
      </c>
      <c r="BS10" s="263" t="s">
        <v>452</v>
      </c>
    </row>
    <row r="11" spans="1:71">
      <c r="A11" s="255">
        <v>2375</v>
      </c>
      <c r="B11" s="388">
        <v>43115</v>
      </c>
      <c r="C11" s="257" t="s">
        <v>444</v>
      </c>
      <c r="D11" s="258" t="s">
        <v>139</v>
      </c>
      <c r="E11" s="258"/>
      <c r="F11" s="258" t="s">
        <v>445</v>
      </c>
      <c r="G11" s="256">
        <v>43101</v>
      </c>
      <c r="H11" s="259" t="s">
        <v>453</v>
      </c>
      <c r="I11" s="259" t="s">
        <v>446</v>
      </c>
      <c r="J11" s="259"/>
      <c r="K11" s="258" t="s">
        <v>337</v>
      </c>
      <c r="L11" s="256">
        <v>43101</v>
      </c>
      <c r="M11" s="258">
        <v>155</v>
      </c>
      <c r="N11" s="258">
        <v>34</v>
      </c>
      <c r="O11" s="258" t="s">
        <v>448</v>
      </c>
      <c r="P11" s="258">
        <v>1010</v>
      </c>
      <c r="Q11" s="258">
        <v>44</v>
      </c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44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46</v>
      </c>
      <c r="BK11" s="259"/>
      <c r="BL11" s="259"/>
      <c r="BM11" s="258"/>
      <c r="BN11" s="262"/>
      <c r="BO11" s="258"/>
      <c r="BP11" s="259" t="s">
        <v>451</v>
      </c>
      <c r="BQ11" s="262" t="s">
        <v>338</v>
      </c>
      <c r="BR11" t="s">
        <v>151</v>
      </c>
      <c r="BS11" s="263" t="s">
        <v>452</v>
      </c>
    </row>
    <row r="12" spans="1:71">
      <c r="A12" s="255">
        <v>488</v>
      </c>
      <c r="B12" s="388">
        <v>43116</v>
      </c>
      <c r="C12" s="257" t="s">
        <v>444</v>
      </c>
      <c r="D12" s="258" t="s">
        <v>139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119</v>
      </c>
      <c r="M12" s="258">
        <v>129.9</v>
      </c>
      <c r="N12" s="258">
        <v>36.99</v>
      </c>
      <c r="O12" s="258" t="s">
        <v>448</v>
      </c>
      <c r="P12" s="258">
        <v>1020</v>
      </c>
      <c r="Q12" s="258">
        <v>41.46</v>
      </c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13</v>
      </c>
      <c r="B13" s="388">
        <v>43116</v>
      </c>
      <c r="C13" s="257" t="s">
        <v>444</v>
      </c>
      <c r="D13" s="258" t="s">
        <v>139</v>
      </c>
      <c r="E13" s="258"/>
      <c r="F13" s="258" t="s">
        <v>445</v>
      </c>
      <c r="G13" s="256">
        <v>43101</v>
      </c>
      <c r="H13" s="259" t="s">
        <v>453</v>
      </c>
      <c r="I13" s="259" t="s">
        <v>446</v>
      </c>
      <c r="J13" s="259"/>
      <c r="K13" s="258" t="s">
        <v>346</v>
      </c>
      <c r="L13" s="256">
        <v>43101</v>
      </c>
      <c r="M13" s="258">
        <v>135.49</v>
      </c>
      <c r="N13" s="258">
        <v>28.6</v>
      </c>
      <c r="O13" s="258" t="s">
        <v>448</v>
      </c>
      <c r="P13" s="258">
        <v>600</v>
      </c>
      <c r="Q13" s="258">
        <v>30.54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446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446</v>
      </c>
      <c r="BK13" s="259"/>
      <c r="BL13" s="259"/>
      <c r="BM13" s="262"/>
      <c r="BN13" s="262"/>
      <c r="BO13" s="259"/>
      <c r="BP13" s="259" t="s">
        <v>451</v>
      </c>
      <c r="BQ13" s="262"/>
      <c r="BR13" t="s">
        <v>152</v>
      </c>
      <c r="BS13" t="s">
        <v>452</v>
      </c>
    </row>
    <row r="14" spans="1:71">
      <c r="A14" s="255">
        <v>2243</v>
      </c>
      <c r="B14" s="388">
        <v>43115</v>
      </c>
      <c r="C14" s="257" t="s">
        <v>444</v>
      </c>
      <c r="D14" s="258" t="s">
        <v>139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101</v>
      </c>
      <c r="M14" s="258">
        <v>134.33000000000001</v>
      </c>
      <c r="N14" s="258">
        <v>32.18</v>
      </c>
      <c r="O14" s="258" t="s">
        <v>448</v>
      </c>
      <c r="P14" s="258">
        <v>1020</v>
      </c>
      <c r="Q14" s="258">
        <v>35.46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156</v>
      </c>
      <c r="BS14" t="s">
        <v>452</v>
      </c>
    </row>
    <row r="15" spans="1:71">
      <c r="A15" s="255"/>
      <c r="B15" s="388">
        <v>43115</v>
      </c>
      <c r="C15" s="257" t="s">
        <v>701</v>
      </c>
      <c r="D15" s="258" t="s">
        <v>608</v>
      </c>
      <c r="E15" s="258"/>
      <c r="F15" s="258" t="s">
        <v>703</v>
      </c>
      <c r="H15" s="259"/>
      <c r="I15" s="259"/>
      <c r="J15" s="259"/>
      <c r="K15" s="258" t="s">
        <v>39</v>
      </c>
      <c r="L15" s="256">
        <v>43101</v>
      </c>
      <c r="M15" s="258">
        <v>123</v>
      </c>
      <c r="N15" s="258">
        <v>27</v>
      </c>
      <c r="O15" s="258" t="s">
        <v>416</v>
      </c>
      <c r="P15" s="258">
        <v>1020</v>
      </c>
      <c r="Q15" s="258">
        <v>30.3</v>
      </c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587</v>
      </c>
      <c r="B16" s="388">
        <v>43166</v>
      </c>
      <c r="C16" s="257" t="s">
        <v>701</v>
      </c>
      <c r="D16" s="258" t="s">
        <v>608</v>
      </c>
      <c r="E16" s="258"/>
      <c r="F16" s="258" t="s">
        <v>703</v>
      </c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92.61</v>
      </c>
      <c r="N16" s="258">
        <v>41.26</v>
      </c>
      <c r="O16" s="258" t="s">
        <v>440</v>
      </c>
      <c r="P16" s="258">
        <v>1020</v>
      </c>
      <c r="Q16" s="258">
        <v>46.79</v>
      </c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761</v>
      </c>
      <c r="BS16" s="263" t="s">
        <v>720</v>
      </c>
    </row>
    <row r="17" spans="1:71">
      <c r="A17" s="255">
        <v>393</v>
      </c>
      <c r="B17" s="388">
        <v>43116</v>
      </c>
      <c r="C17" s="257" t="s">
        <v>701</v>
      </c>
      <c r="D17" s="258" t="s">
        <v>608</v>
      </c>
      <c r="E17" s="258"/>
      <c r="F17" s="258" t="s">
        <v>703</v>
      </c>
      <c r="H17" s="259" t="s">
        <v>704</v>
      </c>
      <c r="I17" s="259" t="s">
        <v>885</v>
      </c>
      <c r="J17" s="259"/>
      <c r="K17" s="258" t="s">
        <v>432</v>
      </c>
      <c r="L17" s="256">
        <v>43101</v>
      </c>
      <c r="M17" s="389">
        <v>125</v>
      </c>
      <c r="N17" s="389">
        <v>31</v>
      </c>
      <c r="O17" s="258" t="s">
        <v>448</v>
      </c>
      <c r="P17" s="258">
        <v>1020</v>
      </c>
      <c r="Q17" s="389">
        <v>34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495</v>
      </c>
      <c r="B18" s="388">
        <v>43116</v>
      </c>
      <c r="C18" s="257" t="s">
        <v>444</v>
      </c>
      <c r="D18" s="258" t="s">
        <v>139</v>
      </c>
      <c r="E18" s="258"/>
      <c r="F18" s="258" t="s">
        <v>445</v>
      </c>
      <c r="G18" s="256">
        <v>43083</v>
      </c>
      <c r="H18" s="259" t="s">
        <v>453</v>
      </c>
      <c r="I18" s="259" t="s">
        <v>446</v>
      </c>
      <c r="J18" s="259"/>
      <c r="K18" s="258" t="s">
        <v>305</v>
      </c>
      <c r="L18" s="256">
        <v>43083</v>
      </c>
      <c r="M18" s="258">
        <v>150.35</v>
      </c>
      <c r="N18" s="258">
        <v>38.93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449</v>
      </c>
      <c r="AP18" s="259" t="s">
        <v>446</v>
      </c>
      <c r="AQ18" s="259"/>
      <c r="AR18" s="259"/>
      <c r="AS18" s="261"/>
      <c r="AT18" s="259">
        <v>11.8</v>
      </c>
      <c r="AU18" s="259" t="s">
        <v>455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446</v>
      </c>
      <c r="BI18" s="259"/>
      <c r="BJ18" s="259" t="s">
        <v>446</v>
      </c>
      <c r="BK18" s="259"/>
      <c r="BL18" s="259"/>
      <c r="BM18" s="262"/>
      <c r="BN18" s="262"/>
      <c r="BO18" s="259"/>
      <c r="BP18" s="259" t="s">
        <v>451</v>
      </c>
      <c r="BQ18" s="258" t="s">
        <v>352</v>
      </c>
      <c r="BR18" t="s">
        <v>353</v>
      </c>
      <c r="BS18" t="s">
        <v>452</v>
      </c>
    </row>
    <row r="19" spans="1:71">
      <c r="A19" s="255">
        <v>5052</v>
      </c>
      <c r="B19" s="388">
        <v>43116</v>
      </c>
      <c r="C19" s="262" t="s">
        <v>444</v>
      </c>
      <c r="D19" s="258" t="s">
        <v>139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101</v>
      </c>
      <c r="M19" s="258">
        <v>123.361</v>
      </c>
      <c r="N19" s="258">
        <v>28.105</v>
      </c>
      <c r="O19" s="258" t="s">
        <v>448</v>
      </c>
      <c r="P19" s="258">
        <v>1020</v>
      </c>
      <c r="Q19" s="258">
        <v>30.962</v>
      </c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59</v>
      </c>
      <c r="BS19" t="s">
        <v>452</v>
      </c>
    </row>
    <row r="20" spans="1:71">
      <c r="A20" s="255">
        <v>341</v>
      </c>
      <c r="B20" s="388">
        <v>43116</v>
      </c>
      <c r="C20" s="257" t="s">
        <v>701</v>
      </c>
      <c r="D20" s="258" t="s">
        <v>608</v>
      </c>
      <c r="E20" s="258"/>
      <c r="F20" s="258" t="s">
        <v>703</v>
      </c>
      <c r="H20" s="259" t="s">
        <v>704</v>
      </c>
      <c r="I20" s="259" t="s">
        <v>885</v>
      </c>
      <c r="J20" s="259"/>
      <c r="K20" s="258" t="s">
        <v>434</v>
      </c>
      <c r="L20" s="256">
        <v>43119</v>
      </c>
      <c r="M20" s="258">
        <v>114.4</v>
      </c>
      <c r="N20" s="258">
        <v>32.299999999999997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533</v>
      </c>
      <c r="BS20" s="263" t="s">
        <v>720</v>
      </c>
    </row>
    <row r="21" spans="1:71">
      <c r="A21" s="255">
        <v>3004</v>
      </c>
      <c r="B21" s="388">
        <v>43116</v>
      </c>
      <c r="C21" s="257" t="s">
        <v>444</v>
      </c>
      <c r="D21" s="258" t="s">
        <v>139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112.98699999999999</v>
      </c>
      <c r="N21" s="258">
        <v>35.771999999999998</v>
      </c>
      <c r="O21" s="258" t="s">
        <v>448</v>
      </c>
      <c r="P21" s="258">
        <v>1020</v>
      </c>
      <c r="Q21" s="258">
        <v>39.228000000000002</v>
      </c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787</v>
      </c>
      <c r="B22" s="388">
        <v>43116</v>
      </c>
      <c r="C22" s="262" t="s">
        <v>444</v>
      </c>
      <c r="D22" s="258" t="s">
        <v>139</v>
      </c>
      <c r="E22" s="258"/>
      <c r="F22" s="258" t="s">
        <v>445</v>
      </c>
      <c r="G22" s="256">
        <v>43101</v>
      </c>
      <c r="H22" s="259" t="s">
        <v>453</v>
      </c>
      <c r="I22" s="259" t="s">
        <v>446</v>
      </c>
      <c r="J22" s="259"/>
      <c r="K22" s="258" t="s">
        <v>361</v>
      </c>
      <c r="L22" s="256">
        <v>43101</v>
      </c>
      <c r="M22" s="258">
        <v>171</v>
      </c>
      <c r="N22" s="258">
        <v>64.12</v>
      </c>
      <c r="O22" s="258" t="s">
        <v>448</v>
      </c>
      <c r="P22" s="258">
        <v>1030</v>
      </c>
      <c r="Q22" s="258">
        <v>67.245000000000005</v>
      </c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t="s">
        <v>449</v>
      </c>
      <c r="AP22" s="259" t="s">
        <v>446</v>
      </c>
      <c r="AQ22" s="259"/>
      <c r="AR22" s="259"/>
      <c r="AS22" s="261"/>
      <c r="AT22" s="259">
        <v>11.3</v>
      </c>
      <c r="AU22" s="259" t="s">
        <v>446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446</v>
      </c>
      <c r="BK22" s="259"/>
      <c r="BL22" s="259"/>
      <c r="BM22" s="262" t="s">
        <v>362</v>
      </c>
      <c r="BN22" s="262" t="s">
        <v>363</v>
      </c>
      <c r="BO22" s="259"/>
      <c r="BP22" s="259" t="s">
        <v>451</v>
      </c>
      <c r="BQ22" s="262"/>
      <c r="BR22" t="s">
        <v>162</v>
      </c>
      <c r="BS22" s="263" t="s">
        <v>452</v>
      </c>
    </row>
    <row r="23" spans="1:71">
      <c r="A23" s="255">
        <v>5235</v>
      </c>
      <c r="B23" s="388">
        <v>43116</v>
      </c>
      <c r="C23" s="257" t="s">
        <v>444</v>
      </c>
      <c r="D23" s="258" t="s">
        <v>139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124.4</v>
      </c>
      <c r="N23" s="258">
        <v>31.3</v>
      </c>
      <c r="O23" s="258" t="s">
        <v>448</v>
      </c>
      <c r="P23" s="258">
        <v>1020</v>
      </c>
      <c r="Q23" s="258">
        <v>35.4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63</v>
      </c>
      <c r="BS23" t="s">
        <v>452</v>
      </c>
    </row>
    <row r="24" spans="1:71">
      <c r="A24" s="255">
        <v>4629</v>
      </c>
      <c r="B24" s="388">
        <v>43116</v>
      </c>
      <c r="C24" s="257" t="s">
        <v>444</v>
      </c>
      <c r="D24" s="258" t="s">
        <v>139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42</v>
      </c>
      <c r="N24" s="258">
        <v>32.880000000000003</v>
      </c>
      <c r="O24" s="258" t="s">
        <v>448</v>
      </c>
      <c r="P24" s="258">
        <v>1020</v>
      </c>
      <c r="Q24" s="258">
        <v>35.25</v>
      </c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65</v>
      </c>
      <c r="BS24" t="s">
        <v>452</v>
      </c>
    </row>
    <row r="25" spans="1:71">
      <c r="A25" s="255">
        <v>4796</v>
      </c>
      <c r="B25" s="388">
        <v>43116</v>
      </c>
      <c r="C25" s="257" t="s">
        <v>444</v>
      </c>
      <c r="D25" s="258" t="s">
        <v>139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140</v>
      </c>
      <c r="L25" s="256">
        <v>43101</v>
      </c>
      <c r="M25" s="258">
        <v>190.58</v>
      </c>
      <c r="N25" s="258">
        <v>45.1</v>
      </c>
      <c r="O25" s="258" t="s">
        <v>448</v>
      </c>
      <c r="P25" s="258">
        <v>1020</v>
      </c>
      <c r="Q25" s="258">
        <v>50.1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8.94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141</v>
      </c>
      <c r="BS25" t="s">
        <v>452</v>
      </c>
    </row>
    <row r="26" spans="1:71">
      <c r="A26" s="255">
        <v>3729</v>
      </c>
      <c r="B26" s="388">
        <v>43116</v>
      </c>
      <c r="C26" s="257" t="s">
        <v>444</v>
      </c>
      <c r="D26" s="258" t="s">
        <v>139</v>
      </c>
      <c r="E26" s="258"/>
      <c r="F26" s="258" t="s">
        <v>368</v>
      </c>
      <c r="G26" s="256">
        <v>43110</v>
      </c>
      <c r="H26" s="259" t="s">
        <v>453</v>
      </c>
      <c r="I26" s="259" t="s">
        <v>446</v>
      </c>
      <c r="J26" s="259"/>
      <c r="K26" s="258" t="s">
        <v>454</v>
      </c>
      <c r="L26" s="256">
        <v>43110</v>
      </c>
      <c r="M26" s="389">
        <v>125</v>
      </c>
      <c r="N26" s="389">
        <v>31</v>
      </c>
      <c r="O26" s="258" t="s">
        <v>448</v>
      </c>
      <c r="P26" s="258">
        <v>1020</v>
      </c>
      <c r="Q26" s="389">
        <v>34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0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>
        <v>11.3</v>
      </c>
      <c r="AU26" s="259" t="s">
        <v>455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46</v>
      </c>
      <c r="BI26" s="259">
        <v>12</v>
      </c>
      <c r="BJ26" s="259" t="s">
        <v>446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451</v>
      </c>
      <c r="BQ26" s="262"/>
      <c r="BR26" t="s">
        <v>457</v>
      </c>
      <c r="BS26" s="263" t="s">
        <v>452</v>
      </c>
    </row>
    <row r="27" spans="1:71">
      <c r="A27" s="255">
        <v>3909</v>
      </c>
      <c r="B27" s="388">
        <v>43299</v>
      </c>
      <c r="C27" s="257" t="s">
        <v>444</v>
      </c>
      <c r="D27" s="258" t="s">
        <v>139</v>
      </c>
      <c r="E27" s="258"/>
      <c r="F27" s="258" t="s">
        <v>368</v>
      </c>
      <c r="G27" s="256"/>
      <c r="H27" s="259" t="s">
        <v>453</v>
      </c>
      <c r="I27" s="259" t="s">
        <v>446</v>
      </c>
      <c r="J27" s="259"/>
      <c r="K27" s="258" t="s">
        <v>460</v>
      </c>
      <c r="L27" s="264">
        <v>43293</v>
      </c>
      <c r="M27" s="258">
        <v>113.45</v>
      </c>
      <c r="N27" s="258">
        <v>34.32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.54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446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24</v>
      </c>
      <c r="BJ27" s="259" t="s">
        <v>446</v>
      </c>
      <c r="BK27" s="259"/>
      <c r="BL27" s="259"/>
      <c r="BM27" s="262"/>
      <c r="BN27" s="262"/>
      <c r="BO27" s="259"/>
      <c r="BP27" s="259" t="s">
        <v>451</v>
      </c>
      <c r="BQ27" s="262"/>
      <c r="BR27" t="s">
        <v>462</v>
      </c>
      <c r="BS27" t="s">
        <v>452</v>
      </c>
    </row>
    <row r="28" spans="1:71">
      <c r="A28" s="255">
        <v>305</v>
      </c>
      <c r="B28" s="256">
        <v>42976</v>
      </c>
      <c r="C28" s="257" t="s">
        <v>701</v>
      </c>
      <c r="D28" s="258" t="s">
        <v>608</v>
      </c>
      <c r="E28" s="258"/>
      <c r="F28" s="258" t="s">
        <v>881</v>
      </c>
      <c r="H28" s="259" t="s">
        <v>885</v>
      </c>
      <c r="I28" s="259" t="s">
        <v>965</v>
      </c>
      <c r="J28" s="259"/>
      <c r="K28" s="258" t="s">
        <v>420</v>
      </c>
      <c r="L28" s="256">
        <v>42917</v>
      </c>
      <c r="M28" s="258">
        <v>124.4</v>
      </c>
      <c r="N28" s="258">
        <v>31.3</v>
      </c>
      <c r="O28" s="258" t="s">
        <v>1068</v>
      </c>
      <c r="P28" s="258">
        <v>1020</v>
      </c>
      <c r="Q28" s="258">
        <v>35.4</v>
      </c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2.1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13</v>
      </c>
      <c r="BS28" s="263" t="s">
        <v>720</v>
      </c>
    </row>
    <row r="29" spans="1:71">
      <c r="A29" s="255">
        <v>2119</v>
      </c>
      <c r="B29" s="256">
        <v>42976</v>
      </c>
      <c r="C29" s="262" t="s">
        <v>701</v>
      </c>
      <c r="D29" s="258" t="s">
        <v>608</v>
      </c>
      <c r="E29" s="258"/>
      <c r="F29" s="258" t="s">
        <v>881</v>
      </c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24.68</v>
      </c>
      <c r="N29" s="258">
        <v>33.6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9.3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15</v>
      </c>
      <c r="BS29" t="s">
        <v>720</v>
      </c>
    </row>
    <row r="30" spans="1:71">
      <c r="A30" s="255">
        <v>4978</v>
      </c>
      <c r="B30" s="388">
        <v>43115</v>
      </c>
      <c r="C30" s="262" t="s">
        <v>328</v>
      </c>
      <c r="D30" s="258" t="s">
        <v>144</v>
      </c>
      <c r="E30" s="258"/>
      <c r="F30" s="258" t="s">
        <v>371</v>
      </c>
      <c r="G30" s="264">
        <v>43101</v>
      </c>
      <c r="H30" s="259" t="s">
        <v>330</v>
      </c>
      <c r="I30" s="259" t="s">
        <v>331</v>
      </c>
      <c r="J30" s="259"/>
      <c r="K30" s="258" t="s">
        <v>332</v>
      </c>
      <c r="L30" s="264">
        <v>43101</v>
      </c>
      <c r="M30" s="258">
        <v>140</v>
      </c>
      <c r="N30" s="258">
        <v>30.1</v>
      </c>
      <c r="O30" s="258" t="s">
        <v>145</v>
      </c>
      <c r="P30" s="258">
        <v>1020</v>
      </c>
      <c r="Q30" s="258">
        <v>34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1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372</v>
      </c>
      <c r="AP30" s="259" t="s">
        <v>330</v>
      </c>
      <c r="AQ30" s="259"/>
      <c r="AR30" s="259"/>
      <c r="AS30" s="261"/>
      <c r="AT30" s="259"/>
      <c r="AU30" s="259" t="s">
        <v>330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334</v>
      </c>
      <c r="BI30" s="259"/>
      <c r="BJ30" s="259" t="s">
        <v>330</v>
      </c>
      <c r="BK30" s="259"/>
      <c r="BL30" s="259"/>
      <c r="BM30" s="258"/>
      <c r="BN30" s="258"/>
      <c r="BO30" s="259"/>
      <c r="BP30" s="259" t="s">
        <v>335</v>
      </c>
      <c r="BQ30" s="258"/>
      <c r="BR30" t="s">
        <v>146</v>
      </c>
      <c r="BS30" s="263" t="s">
        <v>452</v>
      </c>
    </row>
    <row r="31" spans="1:71">
      <c r="A31" s="255">
        <v>552</v>
      </c>
      <c r="B31" s="388">
        <v>43115</v>
      </c>
      <c r="C31" s="257" t="s">
        <v>701</v>
      </c>
      <c r="D31" s="258" t="s">
        <v>608</v>
      </c>
      <c r="E31" s="258"/>
      <c r="F31" s="258" t="s">
        <v>881</v>
      </c>
      <c r="H31" s="259" t="s">
        <v>704</v>
      </c>
      <c r="I31" s="259" t="s">
        <v>885</v>
      </c>
      <c r="J31" s="259"/>
      <c r="K31" s="258" t="s">
        <v>423</v>
      </c>
      <c r="L31" s="264">
        <v>43101</v>
      </c>
      <c r="M31" s="258">
        <v>155.19</v>
      </c>
      <c r="N31" s="258">
        <v>29.84</v>
      </c>
      <c r="O31" s="258" t="s">
        <v>490</v>
      </c>
      <c r="P31" s="258">
        <v>1020</v>
      </c>
      <c r="Q31" s="258">
        <v>35.590000000000003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8.34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517</v>
      </c>
      <c r="BS31" s="263" t="s">
        <v>720</v>
      </c>
    </row>
    <row r="32" spans="1:71">
      <c r="A32" s="255">
        <v>623</v>
      </c>
      <c r="B32" s="256">
        <v>42976</v>
      </c>
      <c r="C32" s="257" t="s">
        <v>701</v>
      </c>
      <c r="D32" s="258" t="s">
        <v>608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>
        <v>118.75</v>
      </c>
      <c r="N32">
        <v>34.049999999999997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9.53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609</v>
      </c>
      <c r="BS32" s="263" t="s">
        <v>720</v>
      </c>
    </row>
    <row r="33" spans="1:71">
      <c r="A33" s="255">
        <v>148</v>
      </c>
      <c r="B33" s="388">
        <v>43115</v>
      </c>
      <c r="C33" s="257" t="s">
        <v>444</v>
      </c>
      <c r="D33" s="258" t="s">
        <v>139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102</v>
      </c>
      <c r="M33" s="258">
        <v>131</v>
      </c>
      <c r="N33" s="258">
        <v>33.659999999999997</v>
      </c>
      <c r="O33" s="258" t="s">
        <v>448</v>
      </c>
      <c r="P33" s="258">
        <v>1020</v>
      </c>
      <c r="Q33" s="258">
        <v>36.82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9.7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167</v>
      </c>
      <c r="BS33" s="263" t="s">
        <v>452</v>
      </c>
    </row>
    <row r="34" spans="1:71">
      <c r="A34" s="255">
        <v>2376</v>
      </c>
      <c r="B34" s="388">
        <v>43115</v>
      </c>
      <c r="C34" s="257" t="s">
        <v>444</v>
      </c>
      <c r="D34" s="258" t="s">
        <v>139</v>
      </c>
      <c r="E34" s="258"/>
      <c r="F34" s="258" t="s">
        <v>368</v>
      </c>
      <c r="G34" s="256">
        <v>43101</v>
      </c>
      <c r="H34" s="259" t="s">
        <v>453</v>
      </c>
      <c r="I34" s="259" t="s">
        <v>446</v>
      </c>
      <c r="J34" s="259"/>
      <c r="K34" s="258" t="s">
        <v>337</v>
      </c>
      <c r="L34" s="256">
        <v>43101</v>
      </c>
      <c r="M34" s="258">
        <v>155</v>
      </c>
      <c r="N34" s="258">
        <v>34</v>
      </c>
      <c r="O34" s="258" t="s">
        <v>448</v>
      </c>
      <c r="P34" s="258">
        <v>1010</v>
      </c>
      <c r="Q34" s="258">
        <v>44</v>
      </c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6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2</v>
      </c>
      <c r="AU34" s="259" t="s">
        <v>446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46</v>
      </c>
      <c r="BI34" s="259"/>
      <c r="BJ34" s="259" t="s">
        <v>446</v>
      </c>
      <c r="BK34" s="259"/>
      <c r="BL34" s="259"/>
      <c r="BM34" s="258"/>
      <c r="BN34" s="262"/>
      <c r="BO34" s="258"/>
      <c r="BP34" s="259" t="s">
        <v>451</v>
      </c>
      <c r="BQ34" s="262" t="s">
        <v>338</v>
      </c>
      <c r="BR34" t="s">
        <v>151</v>
      </c>
      <c r="BS34" s="263" t="s">
        <v>452</v>
      </c>
    </row>
    <row r="35" spans="1:71">
      <c r="A35" s="255">
        <v>489</v>
      </c>
      <c r="B35" s="388">
        <v>43115</v>
      </c>
      <c r="C35" s="257" t="s">
        <v>444</v>
      </c>
      <c r="D35" s="258" t="s">
        <v>139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119</v>
      </c>
      <c r="M35" s="258">
        <v>134.9</v>
      </c>
      <c r="N35" s="258">
        <v>36.99</v>
      </c>
      <c r="O35" s="258" t="s">
        <v>448</v>
      </c>
      <c r="P35" s="258">
        <v>1020</v>
      </c>
      <c r="Q35" s="258">
        <v>41.46</v>
      </c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.83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4</v>
      </c>
      <c r="B36" s="388">
        <v>43116</v>
      </c>
      <c r="C36" s="257" t="s">
        <v>444</v>
      </c>
      <c r="D36" s="258" t="s">
        <v>139</v>
      </c>
      <c r="E36" s="258"/>
      <c r="F36" s="258" t="s">
        <v>368</v>
      </c>
      <c r="G36" s="256">
        <v>43101</v>
      </c>
      <c r="H36" s="259" t="s">
        <v>453</v>
      </c>
      <c r="I36" s="259" t="s">
        <v>446</v>
      </c>
      <c r="J36" s="259"/>
      <c r="K36" s="258" t="s">
        <v>346</v>
      </c>
      <c r="L36" s="256">
        <v>43101</v>
      </c>
      <c r="M36" s="258">
        <v>135.41</v>
      </c>
      <c r="N36" s="258">
        <v>28.79</v>
      </c>
      <c r="O36" s="258" t="s">
        <v>448</v>
      </c>
      <c r="P36" s="258">
        <v>600</v>
      </c>
      <c r="Q36" s="258">
        <v>30.74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5.8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446</v>
      </c>
      <c r="AQ36" s="259"/>
      <c r="AR36" s="259"/>
      <c r="AS36" s="261"/>
      <c r="AT36" s="259">
        <v>11.3</v>
      </c>
      <c r="AU36" s="259" t="s">
        <v>446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446</v>
      </c>
      <c r="BI36" s="259">
        <v>12</v>
      </c>
      <c r="BJ36" s="259" t="s">
        <v>446</v>
      </c>
      <c r="BK36" s="259"/>
      <c r="BL36" s="259"/>
      <c r="BM36" s="262"/>
      <c r="BN36" s="262"/>
      <c r="BO36" s="259"/>
      <c r="BP36" s="259" t="s">
        <v>451</v>
      </c>
      <c r="BQ36" s="262"/>
      <c r="BR36" t="s">
        <v>152</v>
      </c>
      <c r="BS36" t="s">
        <v>452</v>
      </c>
    </row>
    <row r="37" spans="1:71">
      <c r="A37" s="255">
        <v>2244</v>
      </c>
      <c r="B37" s="388">
        <v>43115</v>
      </c>
      <c r="C37" s="257" t="s">
        <v>444</v>
      </c>
      <c r="D37" s="258" t="s">
        <v>139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101</v>
      </c>
      <c r="M37" s="258">
        <v>134.33000000000001</v>
      </c>
      <c r="N37" s="258">
        <v>32.18</v>
      </c>
      <c r="O37" s="258" t="s">
        <v>448</v>
      </c>
      <c r="P37" s="258">
        <v>1020</v>
      </c>
      <c r="Q37" s="258">
        <v>35.46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760000000000002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156</v>
      </c>
      <c r="BS37" t="s">
        <v>452</v>
      </c>
    </row>
    <row r="38" spans="1:71">
      <c r="A38" s="255"/>
      <c r="B38" s="388">
        <v>43115</v>
      </c>
      <c r="C38" s="257" t="s">
        <v>701</v>
      </c>
      <c r="D38" s="258" t="s">
        <v>608</v>
      </c>
      <c r="E38" s="258"/>
      <c r="F38" s="258" t="s">
        <v>881</v>
      </c>
      <c r="H38" s="259"/>
      <c r="I38" s="259"/>
      <c r="J38" s="259"/>
      <c r="K38" s="258" t="s">
        <v>39</v>
      </c>
      <c r="L38" s="256">
        <v>43101</v>
      </c>
      <c r="M38" s="258">
        <v>123</v>
      </c>
      <c r="N38" s="258">
        <v>27</v>
      </c>
      <c r="O38" s="258" t="s">
        <v>416</v>
      </c>
      <c r="P38" s="258">
        <v>1020</v>
      </c>
      <c r="Q38" s="258">
        <v>30.3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8.5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88</v>
      </c>
      <c r="B39" s="388">
        <v>43166</v>
      </c>
      <c r="C39" s="257" t="s">
        <v>701</v>
      </c>
      <c r="D39" s="258" t="s">
        <v>608</v>
      </c>
      <c r="E39" s="258"/>
      <c r="F39" s="258" t="s">
        <v>881</v>
      </c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92.61</v>
      </c>
      <c r="N39" s="258">
        <v>41.26</v>
      </c>
      <c r="O39" s="258" t="s">
        <v>440</v>
      </c>
      <c r="P39" s="258">
        <v>1020</v>
      </c>
      <c r="Q39" s="258">
        <v>46.79</v>
      </c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3.41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761</v>
      </c>
      <c r="BS39" s="263" t="s">
        <v>720</v>
      </c>
    </row>
    <row r="40" spans="1:71">
      <c r="A40" s="255">
        <v>394</v>
      </c>
      <c r="B40" s="388">
        <v>43116</v>
      </c>
      <c r="C40" s="257" t="s">
        <v>701</v>
      </c>
      <c r="D40" s="258" t="s">
        <v>608</v>
      </c>
      <c r="E40" s="258"/>
      <c r="F40" s="258" t="s">
        <v>881</v>
      </c>
      <c r="H40" s="259" t="s">
        <v>704</v>
      </c>
      <c r="I40" s="259" t="s">
        <v>885</v>
      </c>
      <c r="J40" s="259"/>
      <c r="K40" s="258" t="s">
        <v>432</v>
      </c>
      <c r="L40" s="256">
        <v>43101</v>
      </c>
      <c r="M40" s="389">
        <v>125</v>
      </c>
      <c r="N40" s="389">
        <v>31</v>
      </c>
      <c r="O40" s="258" t="s">
        <v>448</v>
      </c>
      <c r="P40" s="258">
        <v>1020</v>
      </c>
      <c r="Q40" s="389">
        <v>34</v>
      </c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20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496</v>
      </c>
      <c r="B41" s="388">
        <v>43116</v>
      </c>
      <c r="C41" s="257" t="s">
        <v>444</v>
      </c>
      <c r="D41" s="258" t="s">
        <v>139</v>
      </c>
      <c r="E41" s="258"/>
      <c r="F41" s="258" t="s">
        <v>368</v>
      </c>
      <c r="G41" s="256">
        <v>43083</v>
      </c>
      <c r="H41" s="259" t="s">
        <v>453</v>
      </c>
      <c r="I41" s="259" t="s">
        <v>446</v>
      </c>
      <c r="J41" s="259"/>
      <c r="K41" s="258" t="s">
        <v>305</v>
      </c>
      <c r="L41" s="256">
        <v>43083</v>
      </c>
      <c r="M41" s="258">
        <v>150.35</v>
      </c>
      <c r="N41" s="258">
        <v>38.9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8.75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369</v>
      </c>
      <c r="AP41" s="259" t="s">
        <v>446</v>
      </c>
      <c r="AQ41" s="259"/>
      <c r="AR41" s="259"/>
      <c r="AS41" s="261"/>
      <c r="AT41" s="259">
        <v>11.8</v>
      </c>
      <c r="AU41" s="259" t="s">
        <v>455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446</v>
      </c>
      <c r="BI41" s="259"/>
      <c r="BJ41" s="259" t="s">
        <v>446</v>
      </c>
      <c r="BK41" s="259"/>
      <c r="BL41" s="259"/>
      <c r="BM41" s="262"/>
      <c r="BN41" s="262"/>
      <c r="BO41" s="259"/>
      <c r="BP41" s="259" t="s">
        <v>451</v>
      </c>
      <c r="BQ41" s="258" t="s">
        <v>352</v>
      </c>
      <c r="BR41" t="s">
        <v>353</v>
      </c>
      <c r="BS41" t="s">
        <v>452</v>
      </c>
    </row>
    <row r="42" spans="1:71">
      <c r="A42" s="255">
        <v>342</v>
      </c>
      <c r="B42" s="388">
        <v>43116</v>
      </c>
      <c r="C42" s="257" t="s">
        <v>701</v>
      </c>
      <c r="D42" s="258" t="s">
        <v>608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4</v>
      </c>
      <c r="L42" s="256">
        <v>43119</v>
      </c>
      <c r="M42" s="258">
        <v>114.4</v>
      </c>
      <c r="N42" s="258">
        <v>32.299999999999997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20.8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533</v>
      </c>
      <c r="BS42" s="263" t="s">
        <v>720</v>
      </c>
    </row>
    <row r="43" spans="1:71">
      <c r="A43" s="255">
        <v>3005</v>
      </c>
      <c r="B43" s="388">
        <v>43116</v>
      </c>
      <c r="C43" s="257" t="s">
        <v>444</v>
      </c>
      <c r="D43" s="258" t="s">
        <v>139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112.98699999999999</v>
      </c>
      <c r="N43" s="258">
        <v>35.771999999999998</v>
      </c>
      <c r="O43" s="258" t="s">
        <v>448</v>
      </c>
      <c r="P43" s="258">
        <v>1020</v>
      </c>
      <c r="Q43" s="258">
        <v>39.228000000000002</v>
      </c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5.669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788</v>
      </c>
      <c r="B44" s="388">
        <v>43116</v>
      </c>
      <c r="C44" s="262" t="s">
        <v>444</v>
      </c>
      <c r="D44" s="258" t="s">
        <v>139</v>
      </c>
      <c r="E44" s="258"/>
      <c r="F44" s="258" t="s">
        <v>368</v>
      </c>
      <c r="G44" s="256">
        <v>43101</v>
      </c>
      <c r="H44" s="259" t="s">
        <v>453</v>
      </c>
      <c r="I44" s="259" t="s">
        <v>446</v>
      </c>
      <c r="J44" s="259"/>
      <c r="K44" s="258" t="s">
        <v>361</v>
      </c>
      <c r="L44" s="256">
        <v>43101</v>
      </c>
      <c r="M44" s="258">
        <v>171</v>
      </c>
      <c r="N44" s="258">
        <v>64.12</v>
      </c>
      <c r="O44" s="258" t="s">
        <v>448</v>
      </c>
      <c r="P44" s="258">
        <v>1030</v>
      </c>
      <c r="Q44" s="258">
        <v>67.245000000000005</v>
      </c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43.850999999999999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369</v>
      </c>
      <c r="AP44" s="259" t="s">
        <v>446</v>
      </c>
      <c r="AQ44" s="259"/>
      <c r="AR44" s="259"/>
      <c r="AS44" s="261"/>
      <c r="AT44" s="259">
        <v>11.3</v>
      </c>
      <c r="AU44" s="259" t="s">
        <v>446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446</v>
      </c>
      <c r="BI44" s="259">
        <v>24</v>
      </c>
      <c r="BJ44" s="259" t="s">
        <v>446</v>
      </c>
      <c r="BK44" s="259"/>
      <c r="BL44" s="259"/>
      <c r="BM44" s="262" t="s">
        <v>362</v>
      </c>
      <c r="BN44" s="262" t="s">
        <v>363</v>
      </c>
      <c r="BO44" s="259"/>
      <c r="BP44" s="259" t="s">
        <v>451</v>
      </c>
      <c r="BQ44" s="262"/>
      <c r="BR44" t="s">
        <v>162</v>
      </c>
      <c r="BS44" s="263" t="s">
        <v>452</v>
      </c>
    </row>
    <row r="45" spans="1:71">
      <c r="A45" s="255">
        <v>5236</v>
      </c>
      <c r="B45" s="388">
        <v>43116</v>
      </c>
      <c r="C45" s="257" t="s">
        <v>444</v>
      </c>
      <c r="D45" s="258" t="s">
        <v>139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124.4</v>
      </c>
      <c r="N45" s="258">
        <v>31.3</v>
      </c>
      <c r="O45" s="258" t="s">
        <v>448</v>
      </c>
      <c r="P45" s="258">
        <v>1020</v>
      </c>
      <c r="Q45" s="258">
        <v>35.4</v>
      </c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2.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63</v>
      </c>
      <c r="BS45" t="s">
        <v>452</v>
      </c>
    </row>
    <row r="46" spans="1:71">
      <c r="A46" s="255">
        <v>4630</v>
      </c>
      <c r="B46" s="388">
        <v>43115</v>
      </c>
      <c r="C46" s="257" t="s">
        <v>444</v>
      </c>
      <c r="D46" s="258" t="s">
        <v>139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42</v>
      </c>
      <c r="N46" s="258">
        <v>32.880000000000003</v>
      </c>
      <c r="O46" s="258" t="s">
        <v>448</v>
      </c>
      <c r="P46" s="258">
        <v>1020</v>
      </c>
      <c r="Q46" s="258">
        <v>35.25</v>
      </c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0.63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73</v>
      </c>
      <c r="BS46" t="s">
        <v>452</v>
      </c>
    </row>
    <row r="47" spans="1:71">
      <c r="A47" s="255">
        <v>4797</v>
      </c>
      <c r="B47" s="388">
        <v>43116</v>
      </c>
      <c r="C47" s="257" t="s">
        <v>444</v>
      </c>
      <c r="D47" s="258" t="s">
        <v>139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140</v>
      </c>
      <c r="L47" s="256">
        <v>43101</v>
      </c>
      <c r="M47" s="258">
        <v>190.58</v>
      </c>
      <c r="N47" s="258">
        <v>54.18</v>
      </c>
      <c r="O47" s="258" t="s">
        <v>416</v>
      </c>
      <c r="P47" s="258">
        <v>1020</v>
      </c>
      <c r="Q47" s="258">
        <v>60.2</v>
      </c>
      <c r="R47" s="260"/>
      <c r="S47" s="258"/>
      <c r="T47" s="258"/>
      <c r="U47" s="258"/>
      <c r="V47" s="258"/>
      <c r="W47" s="258">
        <v>33.03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141</v>
      </c>
      <c r="BS47" t="s">
        <v>452</v>
      </c>
    </row>
    <row r="48" spans="1:71">
      <c r="A48" s="255">
        <v>3730</v>
      </c>
      <c r="B48" s="388">
        <v>43116</v>
      </c>
      <c r="C48" s="257" t="s">
        <v>444</v>
      </c>
      <c r="D48" s="258" t="s">
        <v>139</v>
      </c>
      <c r="E48" s="258"/>
      <c r="F48" s="258" t="s">
        <v>376</v>
      </c>
      <c r="G48" s="256">
        <v>43110</v>
      </c>
      <c r="H48" s="259" t="s">
        <v>453</v>
      </c>
      <c r="I48" s="259" t="s">
        <v>446</v>
      </c>
      <c r="J48" s="259"/>
      <c r="K48" s="258" t="s">
        <v>454</v>
      </c>
      <c r="L48" s="256">
        <v>43110</v>
      </c>
      <c r="M48" s="389">
        <v>127</v>
      </c>
      <c r="N48" s="389">
        <v>41</v>
      </c>
      <c r="O48" s="258"/>
      <c r="P48" s="258"/>
      <c r="Q48" s="258"/>
      <c r="R48" s="260"/>
      <c r="S48" s="258"/>
      <c r="T48" s="258"/>
      <c r="U48" s="258"/>
      <c r="V48" s="258"/>
      <c r="W48" s="258">
        <v>23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377</v>
      </c>
      <c r="AP48" s="259" t="s">
        <v>446</v>
      </c>
      <c r="AQ48" s="259"/>
      <c r="AR48" s="259"/>
      <c r="AS48" s="261"/>
      <c r="AT48" s="259">
        <v>11.3</v>
      </c>
      <c r="AU48" s="259" t="s">
        <v>455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12</v>
      </c>
      <c r="BJ48" s="259" t="s">
        <v>446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451</v>
      </c>
      <c r="BQ48" s="262"/>
      <c r="BR48" t="s">
        <v>457</v>
      </c>
      <c r="BS48" s="263" t="s">
        <v>452</v>
      </c>
    </row>
    <row r="49" spans="1:71">
      <c r="A49" s="255">
        <v>3910</v>
      </c>
      <c r="B49" s="388">
        <v>43299</v>
      </c>
      <c r="C49" s="257" t="s">
        <v>444</v>
      </c>
      <c r="D49" s="258" t="s">
        <v>139</v>
      </c>
      <c r="E49" s="258"/>
      <c r="F49" s="258" t="s">
        <v>376</v>
      </c>
      <c r="G49" s="256"/>
      <c r="H49" s="259" t="s">
        <v>453</v>
      </c>
      <c r="I49" s="259" t="s">
        <v>446</v>
      </c>
      <c r="J49" s="259"/>
      <c r="K49" s="258" t="s">
        <v>460</v>
      </c>
      <c r="L49" s="264">
        <v>43293</v>
      </c>
      <c r="M49" s="258">
        <v>113.45</v>
      </c>
      <c r="N49" s="258">
        <v>47.64</v>
      </c>
      <c r="O49" s="258"/>
      <c r="P49" s="258"/>
      <c r="Q49" s="258"/>
      <c r="R49" s="260"/>
      <c r="S49" s="258"/>
      <c r="T49" s="258"/>
      <c r="U49" s="258"/>
      <c r="V49" s="258"/>
      <c r="W49" s="258">
        <v>22.23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>
        <v>11.3</v>
      </c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46</v>
      </c>
      <c r="BI49" s="259">
        <v>24</v>
      </c>
      <c r="BJ49" s="259" t="s">
        <v>446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462</v>
      </c>
      <c r="BS49" t="s">
        <v>452</v>
      </c>
    </row>
    <row r="50" spans="1:71">
      <c r="A50" s="255">
        <v>306</v>
      </c>
      <c r="B50" s="256">
        <v>42976</v>
      </c>
      <c r="C50" s="257" t="s">
        <v>701</v>
      </c>
      <c r="D50" s="258" t="s">
        <v>608</v>
      </c>
      <c r="E50" s="258"/>
      <c r="F50" s="258" t="s">
        <v>850</v>
      </c>
      <c r="H50" s="259" t="s">
        <v>885</v>
      </c>
      <c r="I50" s="259" t="s">
        <v>965</v>
      </c>
      <c r="J50" s="259"/>
      <c r="K50" s="258" t="s">
        <v>420</v>
      </c>
      <c r="L50" s="256">
        <v>42917</v>
      </c>
      <c r="M50" s="258">
        <v>129.9</v>
      </c>
      <c r="N50" s="258">
        <v>44.7</v>
      </c>
      <c r="O50" s="258"/>
      <c r="P50" s="258"/>
      <c r="Q50" s="258"/>
      <c r="R50" s="260"/>
      <c r="S50" s="258"/>
      <c r="T50" s="258"/>
      <c r="U50" s="258"/>
      <c r="V50" s="258"/>
      <c r="W50" s="258">
        <v>22.3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13</v>
      </c>
      <c r="BS50" s="263" t="s">
        <v>720</v>
      </c>
    </row>
    <row r="51" spans="1:71">
      <c r="A51" s="255">
        <v>2120</v>
      </c>
      <c r="B51" s="256">
        <v>42976</v>
      </c>
      <c r="C51" s="262" t="s">
        <v>701</v>
      </c>
      <c r="D51" s="258" t="s">
        <v>608</v>
      </c>
      <c r="E51" s="258"/>
      <c r="F51" s="258" t="s">
        <v>850</v>
      </c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24.68</v>
      </c>
      <c r="N51" s="258">
        <v>40.799999999999997</v>
      </c>
      <c r="O51" s="258"/>
      <c r="P51" s="258"/>
      <c r="Q51" s="258"/>
      <c r="R51" s="260"/>
      <c r="S51" s="258"/>
      <c r="T51" s="258"/>
      <c r="U51" s="258"/>
      <c r="V51" s="258"/>
      <c r="W51" s="258">
        <v>22.25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15</v>
      </c>
      <c r="BS51" t="s">
        <v>720</v>
      </c>
    </row>
    <row r="52" spans="1:71">
      <c r="A52" s="255">
        <v>4979</v>
      </c>
      <c r="B52" s="388">
        <v>43115</v>
      </c>
      <c r="C52" s="262" t="s">
        <v>328</v>
      </c>
      <c r="D52" s="258" t="s">
        <v>144</v>
      </c>
      <c r="E52" s="258"/>
      <c r="F52" s="258" t="s">
        <v>380</v>
      </c>
      <c r="G52" s="264">
        <v>43101</v>
      </c>
      <c r="H52" s="259" t="s">
        <v>330</v>
      </c>
      <c r="I52" s="259" t="s">
        <v>331</v>
      </c>
      <c r="J52" s="259"/>
      <c r="K52" s="258" t="s">
        <v>332</v>
      </c>
      <c r="L52" s="264">
        <v>43101</v>
      </c>
      <c r="M52" s="258">
        <v>140</v>
      </c>
      <c r="N52" s="258">
        <v>40.799999999999997</v>
      </c>
      <c r="O52" s="258"/>
      <c r="P52" s="258"/>
      <c r="Q52" s="258"/>
      <c r="R52" s="260"/>
      <c r="S52" s="258"/>
      <c r="T52" s="258"/>
      <c r="U52" s="258"/>
      <c r="V52" s="258"/>
      <c r="W52" s="258">
        <v>22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381</v>
      </c>
      <c r="AP52" s="259" t="s">
        <v>330</v>
      </c>
      <c r="AQ52" s="259"/>
      <c r="AR52" s="259"/>
      <c r="AS52" s="261"/>
      <c r="AT52" s="259"/>
      <c r="AU52" s="259" t="s">
        <v>330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334</v>
      </c>
      <c r="BI52" s="259"/>
      <c r="BJ52" s="259" t="s">
        <v>330</v>
      </c>
      <c r="BK52" s="259"/>
      <c r="BL52" s="259"/>
      <c r="BM52" s="258"/>
      <c r="BN52" s="258"/>
      <c r="BO52" s="259"/>
      <c r="BP52" s="259" t="s">
        <v>335</v>
      </c>
      <c r="BQ52" s="258"/>
      <c r="BR52" t="s">
        <v>146</v>
      </c>
      <c r="BS52" s="263" t="s">
        <v>452</v>
      </c>
    </row>
    <row r="53" spans="1:71">
      <c r="A53" s="255">
        <v>553</v>
      </c>
      <c r="B53" s="388">
        <v>43115</v>
      </c>
      <c r="C53" s="257" t="s">
        <v>701</v>
      </c>
      <c r="D53" s="258" t="s">
        <v>608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3</v>
      </c>
      <c r="L53" s="264">
        <v>43101</v>
      </c>
      <c r="M53" s="258">
        <v>158.13</v>
      </c>
      <c r="N53" s="258">
        <v>39.04</v>
      </c>
      <c r="O53" s="258" t="s">
        <v>490</v>
      </c>
      <c r="P53" s="258">
        <v>1020</v>
      </c>
      <c r="Q53" s="258">
        <v>43.64</v>
      </c>
      <c r="R53" s="260"/>
      <c r="S53" s="258"/>
      <c r="T53" s="258"/>
      <c r="U53" s="258"/>
      <c r="V53" s="258"/>
      <c r="W53" s="258">
        <v>20.100000000000001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517</v>
      </c>
      <c r="BS53" s="263" t="s">
        <v>720</v>
      </c>
    </row>
    <row r="54" spans="1:71">
      <c r="A54" s="255">
        <v>624</v>
      </c>
      <c r="B54" s="256">
        <v>42976</v>
      </c>
      <c r="C54" s="257" t="s">
        <v>701</v>
      </c>
      <c r="D54" s="258" t="s">
        <v>608</v>
      </c>
      <c r="E54" s="258"/>
      <c r="F54" s="258" t="s">
        <v>850</v>
      </c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18.75</v>
      </c>
      <c r="N54">
        <v>41.64</v>
      </c>
      <c r="O54" s="258"/>
      <c r="P54" s="258"/>
      <c r="Q54" s="258"/>
      <c r="R54" s="260"/>
      <c r="S54" s="258"/>
      <c r="T54" s="258"/>
      <c r="U54" s="258"/>
      <c r="V54" s="258"/>
      <c r="W54">
        <v>23.05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609</v>
      </c>
      <c r="BS54" s="263" t="s">
        <v>720</v>
      </c>
    </row>
    <row r="55" spans="1:71">
      <c r="A55" s="255">
        <v>149</v>
      </c>
      <c r="B55" s="388">
        <v>43115</v>
      </c>
      <c r="C55" s="257" t="s">
        <v>444</v>
      </c>
      <c r="D55" s="258" t="s">
        <v>139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102</v>
      </c>
      <c r="M55" s="258">
        <v>131</v>
      </c>
      <c r="N55" s="258">
        <v>44.47</v>
      </c>
      <c r="O55" s="258"/>
      <c r="P55" s="258"/>
      <c r="Q55" s="258"/>
      <c r="R55" s="260"/>
      <c r="S55" s="258"/>
      <c r="T55" s="258"/>
      <c r="U55" s="258"/>
      <c r="V55" s="258"/>
      <c r="W55" s="258">
        <v>23.87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176</v>
      </c>
      <c r="BS55" s="263" t="s">
        <v>452</v>
      </c>
    </row>
    <row r="56" spans="1:71">
      <c r="A56" s="255">
        <v>2377</v>
      </c>
      <c r="B56" s="388">
        <v>43115</v>
      </c>
      <c r="C56" s="257" t="s">
        <v>444</v>
      </c>
      <c r="D56" s="258" t="s">
        <v>139</v>
      </c>
      <c r="E56" s="258"/>
      <c r="F56" s="258" t="s">
        <v>376</v>
      </c>
      <c r="G56" s="256">
        <v>43101</v>
      </c>
      <c r="H56" s="259" t="s">
        <v>453</v>
      </c>
      <c r="I56" s="259" t="s">
        <v>446</v>
      </c>
      <c r="J56" s="259"/>
      <c r="K56" s="258" t="s">
        <v>337</v>
      </c>
      <c r="L56" s="256">
        <v>43101</v>
      </c>
      <c r="M56" s="258">
        <v>155</v>
      </c>
      <c r="N56" s="258">
        <v>49</v>
      </c>
      <c r="O56" s="258"/>
      <c r="P56" s="258"/>
      <c r="Q56" s="258"/>
      <c r="R56" s="260"/>
      <c r="S56" s="258"/>
      <c r="T56" s="258"/>
      <c r="U56" s="258"/>
      <c r="V56" s="258"/>
      <c r="W56" s="258">
        <v>27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377</v>
      </c>
      <c r="AP56" s="259" t="s">
        <v>446</v>
      </c>
      <c r="AQ56" s="259"/>
      <c r="AR56" s="259"/>
      <c r="AS56" s="261"/>
      <c r="AT56" s="259">
        <v>12</v>
      </c>
      <c r="AU56" s="259" t="s">
        <v>446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446</v>
      </c>
      <c r="BI56" s="259"/>
      <c r="BJ56" s="259" t="s">
        <v>446</v>
      </c>
      <c r="BK56" s="259"/>
      <c r="BL56" s="259"/>
      <c r="BM56" s="258"/>
      <c r="BN56" s="262"/>
      <c r="BO56" s="258"/>
      <c r="BP56" s="259" t="s">
        <v>451</v>
      </c>
      <c r="BQ56" s="262" t="s">
        <v>338</v>
      </c>
      <c r="BR56" t="s">
        <v>151</v>
      </c>
      <c r="BS56" s="263" t="s">
        <v>452</v>
      </c>
    </row>
    <row r="57" spans="1:71">
      <c r="A57" s="255">
        <v>490</v>
      </c>
      <c r="B57" s="388">
        <v>43116</v>
      </c>
      <c r="C57" s="257" t="s">
        <v>444</v>
      </c>
      <c r="D57" s="258" t="s">
        <v>139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119</v>
      </c>
      <c r="M57" s="258">
        <v>129.9</v>
      </c>
      <c r="N57" s="258">
        <v>49.94</v>
      </c>
      <c r="O57" s="258"/>
      <c r="P57" s="258"/>
      <c r="Q57" s="258"/>
      <c r="R57" s="260"/>
      <c r="S57" s="258"/>
      <c r="T57" s="258"/>
      <c r="U57" s="258"/>
      <c r="V57" s="258"/>
      <c r="W57" s="258">
        <v>23.68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5</v>
      </c>
      <c r="B58" s="388">
        <v>43116</v>
      </c>
      <c r="C58" s="257" t="s">
        <v>444</v>
      </c>
      <c r="D58" s="258" t="s">
        <v>139</v>
      </c>
      <c r="E58" s="258"/>
      <c r="F58" s="258" t="s">
        <v>376</v>
      </c>
      <c r="G58" s="256">
        <v>43101</v>
      </c>
      <c r="H58" s="259" t="s">
        <v>453</v>
      </c>
      <c r="I58" s="259" t="s">
        <v>446</v>
      </c>
      <c r="J58" s="259"/>
      <c r="K58" s="258" t="s">
        <v>346</v>
      </c>
      <c r="L58" s="256">
        <v>43101</v>
      </c>
      <c r="M58" s="258">
        <v>136.38</v>
      </c>
      <c r="N58" s="258">
        <v>43.15</v>
      </c>
      <c r="O58" s="258" t="s">
        <v>448</v>
      </c>
      <c r="P58" s="258">
        <v>600</v>
      </c>
      <c r="Q58" s="258">
        <v>41.88</v>
      </c>
      <c r="R58" s="260"/>
      <c r="S58" s="258"/>
      <c r="T58" s="258"/>
      <c r="U58" s="258"/>
      <c r="V58" s="258"/>
      <c r="W58" s="258">
        <v>18.03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377</v>
      </c>
      <c r="AP58" s="259" t="s">
        <v>446</v>
      </c>
      <c r="AQ58" s="259"/>
      <c r="AR58" s="259"/>
      <c r="AS58" s="261"/>
      <c r="AT58" s="259">
        <v>11.3</v>
      </c>
      <c r="AU58" s="259" t="s">
        <v>446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446</v>
      </c>
      <c r="BI58" s="259">
        <v>12</v>
      </c>
      <c r="BJ58" s="259" t="s">
        <v>446</v>
      </c>
      <c r="BK58" s="259"/>
      <c r="BL58" s="259"/>
      <c r="BM58" s="262"/>
      <c r="BN58" s="262"/>
      <c r="BO58" s="259"/>
      <c r="BP58" s="259" t="s">
        <v>451</v>
      </c>
      <c r="BQ58" s="262"/>
      <c r="BR58" t="s">
        <v>152</v>
      </c>
      <c r="BS58" t="s">
        <v>452</v>
      </c>
    </row>
    <row r="59" spans="1:71">
      <c r="A59" s="255">
        <v>2245</v>
      </c>
      <c r="B59" s="388">
        <v>43115</v>
      </c>
      <c r="C59" s="257" t="s">
        <v>444</v>
      </c>
      <c r="D59" s="258" t="s">
        <v>139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101</v>
      </c>
      <c r="M59" s="258">
        <v>134.33000000000001</v>
      </c>
      <c r="N59" s="258">
        <v>40.76</v>
      </c>
      <c r="O59" s="258"/>
      <c r="P59" s="258"/>
      <c r="Q59" s="258"/>
      <c r="R59" s="260"/>
      <c r="S59" s="258"/>
      <c r="T59" s="258"/>
      <c r="U59" s="258"/>
      <c r="V59" s="258"/>
      <c r="W59" s="258">
        <v>24.95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156</v>
      </c>
      <c r="BS59" t="s">
        <v>452</v>
      </c>
    </row>
    <row r="60" spans="1:71">
      <c r="A60" s="255"/>
      <c r="B60" s="388">
        <v>43115</v>
      </c>
      <c r="C60" s="257" t="s">
        <v>701</v>
      </c>
      <c r="D60" s="258" t="s">
        <v>608</v>
      </c>
      <c r="E60" s="258"/>
      <c r="F60" s="258" t="s">
        <v>850</v>
      </c>
      <c r="H60" s="259"/>
      <c r="I60" s="259"/>
      <c r="J60" s="259"/>
      <c r="K60" s="258" t="s">
        <v>39</v>
      </c>
      <c r="L60" s="256">
        <v>43101</v>
      </c>
      <c r="M60" s="258">
        <v>123</v>
      </c>
      <c r="N60" s="258">
        <v>36.299999999999997</v>
      </c>
      <c r="O60" s="258"/>
      <c r="P60" s="258"/>
      <c r="Q60" s="258"/>
      <c r="R60" s="260"/>
      <c r="S60" s="258"/>
      <c r="T60" s="258"/>
      <c r="U60" s="258"/>
      <c r="V60" s="258"/>
      <c r="W60" s="258">
        <v>19.8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89</v>
      </c>
      <c r="B61" s="388">
        <v>43166</v>
      </c>
      <c r="C61" s="257" t="s">
        <v>701</v>
      </c>
      <c r="D61" s="258" t="s">
        <v>608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91.62</v>
      </c>
      <c r="N61" s="258">
        <v>48.76</v>
      </c>
      <c r="O61" s="258"/>
      <c r="P61" s="258"/>
      <c r="Q61" s="258"/>
      <c r="R61" s="260"/>
      <c r="S61" s="258"/>
      <c r="T61" s="258"/>
      <c r="U61" s="258"/>
      <c r="V61" s="258"/>
      <c r="W61" s="258">
        <v>28.69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761</v>
      </c>
      <c r="BS61" s="263" t="s">
        <v>720</v>
      </c>
    </row>
    <row r="62" spans="1:71">
      <c r="A62" s="255">
        <v>395</v>
      </c>
      <c r="B62" s="388">
        <v>43116</v>
      </c>
      <c r="C62" s="257" t="s">
        <v>701</v>
      </c>
      <c r="D62" s="258" t="s">
        <v>608</v>
      </c>
      <c r="E62" s="258"/>
      <c r="F62" s="258" t="s">
        <v>850</v>
      </c>
      <c r="H62" s="259" t="s">
        <v>704</v>
      </c>
      <c r="I62" s="259" t="s">
        <v>885</v>
      </c>
      <c r="J62" s="259"/>
      <c r="K62" s="258" t="s">
        <v>432</v>
      </c>
      <c r="L62" s="256">
        <v>43101</v>
      </c>
      <c r="M62" s="389">
        <v>127</v>
      </c>
      <c r="N62" s="389">
        <v>41</v>
      </c>
      <c r="O62" s="258"/>
      <c r="P62" s="258"/>
      <c r="Q62" s="258"/>
      <c r="R62" s="260"/>
      <c r="S62" s="258"/>
      <c r="T62" s="258"/>
      <c r="U62" s="258"/>
      <c r="V62" s="258"/>
      <c r="W62" s="258">
        <v>23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497</v>
      </c>
      <c r="B63" s="388">
        <v>43116</v>
      </c>
      <c r="C63" s="257" t="s">
        <v>444</v>
      </c>
      <c r="D63" s="258" t="s">
        <v>139</v>
      </c>
      <c r="E63" s="258"/>
      <c r="F63" s="258" t="s">
        <v>376</v>
      </c>
      <c r="G63" s="256">
        <v>43083</v>
      </c>
      <c r="H63" s="259" t="s">
        <v>453</v>
      </c>
      <c r="I63" s="259" t="s">
        <v>446</v>
      </c>
      <c r="J63" s="259"/>
      <c r="K63" s="258" t="s">
        <v>305</v>
      </c>
      <c r="L63" s="256">
        <v>43083</v>
      </c>
      <c r="M63" s="258">
        <v>150.35</v>
      </c>
      <c r="N63" s="258">
        <v>49.35</v>
      </c>
      <c r="O63" s="258"/>
      <c r="P63" s="258"/>
      <c r="Q63" s="258"/>
      <c r="R63" s="260"/>
      <c r="S63" s="258"/>
      <c r="T63" s="258"/>
      <c r="U63" s="258"/>
      <c r="V63" s="258"/>
      <c r="W63" s="258">
        <v>29.64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377</v>
      </c>
      <c r="AP63" s="259" t="s">
        <v>446</v>
      </c>
      <c r="AQ63" s="259"/>
      <c r="AR63" s="259"/>
      <c r="AS63" s="261"/>
      <c r="AT63" s="259">
        <v>11.8</v>
      </c>
      <c r="AU63" s="259" t="s">
        <v>455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446</v>
      </c>
      <c r="BI63" s="259"/>
      <c r="BJ63" s="259" t="s">
        <v>446</v>
      </c>
      <c r="BK63" s="259"/>
      <c r="BL63" s="259"/>
      <c r="BM63" s="262"/>
      <c r="BN63" s="262"/>
      <c r="BO63" s="259"/>
      <c r="BP63" s="259" t="s">
        <v>451</v>
      </c>
      <c r="BQ63" s="258" t="s">
        <v>352</v>
      </c>
      <c r="BR63" t="s">
        <v>353</v>
      </c>
      <c r="BS63" t="s">
        <v>452</v>
      </c>
    </row>
    <row r="64" spans="1:71">
      <c r="A64" s="255">
        <v>5054</v>
      </c>
      <c r="B64" s="388">
        <v>43116</v>
      </c>
      <c r="C64" s="262" t="s">
        <v>444</v>
      </c>
      <c r="D64" s="258" t="s">
        <v>139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101</v>
      </c>
      <c r="M64" s="258">
        <v>123.361</v>
      </c>
      <c r="N64" s="258">
        <v>35.597999999999999</v>
      </c>
      <c r="O64" s="258"/>
      <c r="P64" s="258"/>
      <c r="Q64" s="258"/>
      <c r="R64" s="260"/>
      <c r="S64" s="258"/>
      <c r="T64" s="258"/>
      <c r="U64" s="258"/>
      <c r="V64" s="258"/>
      <c r="W64" s="258">
        <v>21.7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59</v>
      </c>
      <c r="BS64" t="s">
        <v>452</v>
      </c>
    </row>
    <row r="65" spans="1:71">
      <c r="A65" s="255">
        <v>343</v>
      </c>
      <c r="B65" s="388">
        <v>43116</v>
      </c>
      <c r="C65" s="257" t="s">
        <v>701</v>
      </c>
      <c r="D65" s="258" t="s">
        <v>608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4</v>
      </c>
      <c r="L65" s="256">
        <v>43119</v>
      </c>
      <c r="M65" s="258">
        <v>114.4</v>
      </c>
      <c r="N65">
        <v>40</v>
      </c>
      <c r="O65" s="258"/>
      <c r="P65" s="258"/>
      <c r="Q65" s="258"/>
      <c r="R65" s="260"/>
      <c r="S65" s="258"/>
      <c r="T65" s="258"/>
      <c r="U65" s="258"/>
      <c r="V65" s="258"/>
      <c r="W65">
        <v>19.920000000000002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06</v>
      </c>
      <c r="BS65" s="263" t="s">
        <v>720</v>
      </c>
    </row>
    <row r="66" spans="1:71">
      <c r="A66" s="255">
        <v>3006</v>
      </c>
      <c r="B66" s="388">
        <v>43116</v>
      </c>
      <c r="C66" s="257" t="s">
        <v>444</v>
      </c>
      <c r="D66" s="258" t="s">
        <v>139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112.98699999999999</v>
      </c>
      <c r="N66" s="258">
        <v>47.905000000000001</v>
      </c>
      <c r="O66" s="258"/>
      <c r="P66" s="258"/>
      <c r="Q66" s="258"/>
      <c r="R66" s="260"/>
      <c r="S66" s="258"/>
      <c r="T66" s="258"/>
      <c r="U66" s="258"/>
      <c r="V66" s="258"/>
      <c r="W66" s="258">
        <v>27.082000000000001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789</v>
      </c>
      <c r="B67" s="388">
        <v>43116</v>
      </c>
      <c r="C67" s="262" t="s">
        <v>444</v>
      </c>
      <c r="D67" s="258" t="s">
        <v>139</v>
      </c>
      <c r="E67" s="258"/>
      <c r="F67" s="258" t="s">
        <v>376</v>
      </c>
      <c r="G67" s="256">
        <v>43101</v>
      </c>
      <c r="H67" s="259" t="s">
        <v>453</v>
      </c>
      <c r="I67" s="259" t="s">
        <v>446</v>
      </c>
      <c r="J67" s="259"/>
      <c r="K67" s="258" t="s">
        <v>361</v>
      </c>
      <c r="L67" s="256">
        <v>43101</v>
      </c>
      <c r="M67" s="258">
        <v>174</v>
      </c>
      <c r="N67" s="258">
        <v>77.373999999999995</v>
      </c>
      <c r="O67" s="258"/>
      <c r="P67" s="258"/>
      <c r="Q67" s="258"/>
      <c r="R67" s="260"/>
      <c r="S67" s="258"/>
      <c r="T67" s="258"/>
      <c r="U67" s="258"/>
      <c r="V67" s="258"/>
      <c r="W67" s="258">
        <v>50.031999999999996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>
        <v>11.3</v>
      </c>
      <c r="AU67" s="259" t="s">
        <v>446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446</v>
      </c>
      <c r="BI67" s="259">
        <v>24</v>
      </c>
      <c r="BJ67" s="259" t="s">
        <v>446</v>
      </c>
      <c r="BK67" s="259"/>
      <c r="BL67" s="259"/>
      <c r="BM67" s="262" t="s">
        <v>362</v>
      </c>
      <c r="BN67" s="262" t="s">
        <v>363</v>
      </c>
      <c r="BO67" s="259"/>
      <c r="BP67" s="259" t="s">
        <v>451</v>
      </c>
      <c r="BQ67" s="262"/>
      <c r="BR67" t="s">
        <v>162</v>
      </c>
      <c r="BS67" s="263" t="s">
        <v>452</v>
      </c>
    </row>
    <row r="68" spans="1:71">
      <c r="A68" s="255">
        <v>5237</v>
      </c>
      <c r="B68" s="388">
        <v>43116</v>
      </c>
      <c r="C68" s="257" t="s">
        <v>444</v>
      </c>
      <c r="D68" s="258" t="s">
        <v>139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129.9</v>
      </c>
      <c r="N68" s="258">
        <v>44.7</v>
      </c>
      <c r="O68" s="258"/>
      <c r="P68" s="258"/>
      <c r="Q68" s="258"/>
      <c r="R68" s="260"/>
      <c r="S68" s="258"/>
      <c r="T68" s="258"/>
      <c r="U68" s="258"/>
      <c r="V68" s="258"/>
      <c r="W68" s="258">
        <v>22.3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63</v>
      </c>
      <c r="BS68" t="s">
        <v>452</v>
      </c>
    </row>
    <row r="69" spans="1:71">
      <c r="A69" s="255">
        <v>4631</v>
      </c>
      <c r="B69" s="388">
        <v>43116</v>
      </c>
      <c r="C69" s="257" t="s">
        <v>444</v>
      </c>
      <c r="D69" s="258" t="s">
        <v>139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7</v>
      </c>
      <c r="N69" s="258">
        <v>41.13</v>
      </c>
      <c r="O69" s="258"/>
      <c r="P69" s="258"/>
      <c r="Q69" s="258"/>
      <c r="R69" s="260"/>
      <c r="S69" s="258"/>
      <c r="T69" s="258"/>
      <c r="U69" s="258"/>
      <c r="V69" s="258"/>
      <c r="W69" s="258">
        <v>24.56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105</v>
      </c>
      <c r="BS69" t="s">
        <v>452</v>
      </c>
    </row>
    <row r="70" spans="1:71">
      <c r="A70" s="255">
        <v>3731</v>
      </c>
      <c r="B70" s="388">
        <v>43116</v>
      </c>
      <c r="C70" s="257" t="s">
        <v>444</v>
      </c>
      <c r="D70" s="258" t="s">
        <v>139</v>
      </c>
      <c r="E70" s="258"/>
      <c r="F70" s="258" t="s">
        <v>326</v>
      </c>
      <c r="G70" s="256">
        <v>43110</v>
      </c>
      <c r="H70" s="259" t="s">
        <v>453</v>
      </c>
      <c r="I70" s="259" t="s">
        <v>446</v>
      </c>
      <c r="J70" s="259"/>
      <c r="K70" s="258" t="s">
        <v>454</v>
      </c>
      <c r="L70" s="256">
        <v>43110</v>
      </c>
      <c r="M70" s="258">
        <v>124</v>
      </c>
      <c r="N70" s="258">
        <v>35</v>
      </c>
      <c r="O70" s="258"/>
      <c r="P70" s="258"/>
      <c r="Q70" s="258"/>
      <c r="R70" s="260"/>
      <c r="S70" s="258"/>
      <c r="T70" s="258"/>
      <c r="U70" s="258"/>
      <c r="V70" s="258"/>
      <c r="W70" s="258">
        <v>22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31</v>
      </c>
      <c r="AI70" s="258"/>
      <c r="AJ70" s="258"/>
      <c r="AK70" s="258"/>
      <c r="AL70" s="258"/>
      <c r="AM70" s="258"/>
      <c r="AN70" s="258"/>
      <c r="AO70" s="258" t="s">
        <v>327</v>
      </c>
      <c r="AP70" s="259" t="s">
        <v>446</v>
      </c>
      <c r="AQ70" s="259"/>
      <c r="AR70" s="259"/>
      <c r="AS70" s="261"/>
      <c r="AT70" s="259">
        <v>11.3</v>
      </c>
      <c r="AU70" s="259" t="s">
        <v>455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46</v>
      </c>
      <c r="BI70" s="259">
        <v>12</v>
      </c>
      <c r="BJ70" s="259" t="s">
        <v>446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451</v>
      </c>
      <c r="BQ70" s="262"/>
      <c r="BR70" t="s">
        <v>107</v>
      </c>
      <c r="BS70" s="263" t="s">
        <v>452</v>
      </c>
    </row>
    <row r="71" spans="1:71">
      <c r="A71" s="255">
        <v>2121</v>
      </c>
      <c r="B71" s="256">
        <v>42976</v>
      </c>
      <c r="C71" s="262" t="s">
        <v>701</v>
      </c>
      <c r="D71" s="258" t="s">
        <v>608</v>
      </c>
      <c r="E71" s="258"/>
      <c r="F71" s="258" t="s">
        <v>1261</v>
      </c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24.68</v>
      </c>
      <c r="N71" s="258">
        <v>39.51</v>
      </c>
      <c r="O71" s="258"/>
      <c r="P71" s="258"/>
      <c r="Q71" s="258"/>
      <c r="R71" s="260"/>
      <c r="S71" s="258"/>
      <c r="T71" s="258"/>
      <c r="U71" s="258"/>
      <c r="V71" s="258"/>
      <c r="W71" s="258">
        <v>20.54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4.44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15</v>
      </c>
      <c r="BS71" t="s">
        <v>720</v>
      </c>
    </row>
    <row r="72" spans="1:71">
      <c r="A72" s="255">
        <v>4980</v>
      </c>
      <c r="B72" s="388">
        <v>43115</v>
      </c>
      <c r="C72" s="262" t="s">
        <v>328</v>
      </c>
      <c r="D72" s="258" t="s">
        <v>144</v>
      </c>
      <c r="E72" s="258"/>
      <c r="F72" s="258" t="s">
        <v>232</v>
      </c>
      <c r="G72" s="264">
        <v>43101</v>
      </c>
      <c r="H72" s="259" t="s">
        <v>330</v>
      </c>
      <c r="I72" s="259" t="s">
        <v>331</v>
      </c>
      <c r="J72" s="259"/>
      <c r="K72" s="258" t="s">
        <v>332</v>
      </c>
      <c r="L72" s="264">
        <v>43101</v>
      </c>
      <c r="M72" s="258">
        <v>140</v>
      </c>
      <c r="N72" s="258">
        <v>35</v>
      </c>
      <c r="O72" s="258"/>
      <c r="P72" s="258"/>
      <c r="Q72" s="258"/>
      <c r="R72" s="260"/>
      <c r="S72" s="258"/>
      <c r="T72" s="258"/>
      <c r="U72" s="258"/>
      <c r="V72" s="258"/>
      <c r="W72" s="258">
        <v>21.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31</v>
      </c>
      <c r="AI72" s="258"/>
      <c r="AJ72" s="258"/>
      <c r="AK72" s="258"/>
      <c r="AL72" s="258"/>
      <c r="AM72" s="258"/>
      <c r="AN72" s="258"/>
      <c r="AO72" s="258" t="s">
        <v>233</v>
      </c>
      <c r="AP72" s="259" t="s">
        <v>330</v>
      </c>
      <c r="AQ72" s="259"/>
      <c r="AR72" s="259"/>
      <c r="AS72" s="261"/>
      <c r="AT72" s="259"/>
      <c r="AU72" s="259" t="s">
        <v>330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334</v>
      </c>
      <c r="BI72" s="259"/>
      <c r="BJ72" s="259" t="s">
        <v>330</v>
      </c>
      <c r="BK72" s="259"/>
      <c r="BL72" s="259"/>
      <c r="BM72" s="258"/>
      <c r="BN72" s="258"/>
      <c r="BO72" s="259"/>
      <c r="BP72" s="259" t="s">
        <v>335</v>
      </c>
      <c r="BQ72" s="258"/>
      <c r="BR72" t="s">
        <v>146</v>
      </c>
      <c r="BS72" s="263" t="s">
        <v>452</v>
      </c>
    </row>
    <row r="73" spans="1:71">
      <c r="A73" s="255">
        <v>924</v>
      </c>
      <c r="B73" s="388">
        <v>43115</v>
      </c>
      <c r="C73" s="257" t="s">
        <v>701</v>
      </c>
      <c r="D73" s="258" t="s">
        <v>608</v>
      </c>
      <c r="E73" s="258"/>
      <c r="F73" s="258" t="s">
        <v>1261</v>
      </c>
      <c r="H73" s="259" t="s">
        <v>704</v>
      </c>
      <c r="I73" s="259" t="s">
        <v>885</v>
      </c>
      <c r="J73" s="259"/>
      <c r="K73" s="258" t="s">
        <v>1017</v>
      </c>
      <c r="L73" s="264">
        <v>43101</v>
      </c>
      <c r="M73" s="258">
        <v>155.19</v>
      </c>
      <c r="N73" s="258">
        <v>36.630000000000003</v>
      </c>
      <c r="O73" s="258"/>
      <c r="P73" s="258"/>
      <c r="Q73" s="258"/>
      <c r="R73" s="260"/>
      <c r="S73" s="258"/>
      <c r="T73" s="258"/>
      <c r="U73" s="258"/>
      <c r="V73" s="258"/>
      <c r="W73" s="258">
        <v>30.27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.92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517</v>
      </c>
      <c r="BS73" s="263" t="s">
        <v>720</v>
      </c>
    </row>
    <row r="74" spans="1:71">
      <c r="A74" s="255">
        <v>625</v>
      </c>
      <c r="B74" s="256">
        <v>42976</v>
      </c>
      <c r="C74" s="257" t="s">
        <v>701</v>
      </c>
      <c r="D74" s="258" t="s">
        <v>608</v>
      </c>
      <c r="E74" s="258"/>
      <c r="F74" s="258" t="s">
        <v>1261</v>
      </c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18.75</v>
      </c>
      <c r="N74">
        <v>40.32</v>
      </c>
      <c r="O74" s="258"/>
      <c r="P74" s="258"/>
      <c r="Q74" s="258"/>
      <c r="R74" s="260"/>
      <c r="S74" s="258"/>
      <c r="T74" s="258"/>
      <c r="U74" s="258"/>
      <c r="V74" s="258"/>
      <c r="W74">
        <v>20.96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5.15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609</v>
      </c>
      <c r="BS74" s="263" t="s">
        <v>720</v>
      </c>
    </row>
    <row r="75" spans="1:71">
      <c r="A75" s="255">
        <v>2378</v>
      </c>
      <c r="B75" s="388">
        <v>43116</v>
      </c>
      <c r="C75" s="257" t="s">
        <v>444</v>
      </c>
      <c r="D75" s="258" t="s">
        <v>139</v>
      </c>
      <c r="E75" s="258"/>
      <c r="F75" s="258" t="s">
        <v>326</v>
      </c>
      <c r="G75" s="256">
        <v>43101</v>
      </c>
      <c r="H75" s="259" t="s">
        <v>365</v>
      </c>
      <c r="I75" s="259" t="s">
        <v>108</v>
      </c>
      <c r="J75" s="259"/>
      <c r="K75" s="258" t="s">
        <v>337</v>
      </c>
      <c r="L75" s="256">
        <v>43101</v>
      </c>
      <c r="M75" s="258">
        <v>160</v>
      </c>
      <c r="N75" s="258">
        <v>48</v>
      </c>
      <c r="O75" s="258"/>
      <c r="P75" s="258"/>
      <c r="Q75" s="258"/>
      <c r="R75" s="260"/>
      <c r="S75" s="258"/>
      <c r="T75" s="258"/>
      <c r="U75" s="258"/>
      <c r="V75" s="258"/>
      <c r="W75" s="258">
        <v>29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9</v>
      </c>
      <c r="AI75" s="258"/>
      <c r="AJ75" s="258"/>
      <c r="AK75" s="258"/>
      <c r="AL75" s="258"/>
      <c r="AM75" s="258"/>
      <c r="AN75" s="258"/>
      <c r="AO75" s="258" t="s">
        <v>327</v>
      </c>
      <c r="AP75" s="259" t="s">
        <v>446</v>
      </c>
      <c r="AQ75" s="259"/>
      <c r="AR75" s="259"/>
      <c r="AS75" s="261"/>
      <c r="AT75" s="259"/>
      <c r="AU75" s="259" t="s">
        <v>446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446</v>
      </c>
      <c r="BI75" s="259"/>
      <c r="BJ75" s="259" t="s">
        <v>446</v>
      </c>
      <c r="BK75" s="259"/>
      <c r="BL75" s="259"/>
      <c r="BM75" s="258"/>
      <c r="BN75" s="262"/>
      <c r="BO75" s="258"/>
      <c r="BP75" s="259" t="s">
        <v>451</v>
      </c>
      <c r="BQ75" s="262" t="s">
        <v>338</v>
      </c>
      <c r="BR75" t="s">
        <v>151</v>
      </c>
      <c r="BS75" s="263" t="s">
        <v>109</v>
      </c>
    </row>
    <row r="76" spans="1:71">
      <c r="A76" s="255">
        <v>416</v>
      </c>
      <c r="B76" s="388">
        <v>43116</v>
      </c>
      <c r="C76" s="257" t="s">
        <v>444</v>
      </c>
      <c r="D76" s="258" t="s">
        <v>139</v>
      </c>
      <c r="E76" s="258"/>
      <c r="F76" s="258" t="s">
        <v>326</v>
      </c>
      <c r="G76" s="256">
        <v>43101</v>
      </c>
      <c r="H76" s="259" t="s">
        <v>453</v>
      </c>
      <c r="I76" s="259" t="s">
        <v>446</v>
      </c>
      <c r="J76" s="259"/>
      <c r="K76" s="258" t="s">
        <v>346</v>
      </c>
      <c r="L76" s="256">
        <v>43101</v>
      </c>
      <c r="M76" s="258">
        <v>128.04</v>
      </c>
      <c r="N76" s="258">
        <v>38.11</v>
      </c>
      <c r="O76" s="258" t="s">
        <v>448</v>
      </c>
      <c r="P76" s="258">
        <v>600</v>
      </c>
      <c r="Q76" s="258">
        <v>36.83</v>
      </c>
      <c r="R76" s="260"/>
      <c r="S76" s="258"/>
      <c r="T76" s="258"/>
      <c r="U76" s="258"/>
      <c r="V76" s="258"/>
      <c r="W76" s="258">
        <v>17.54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3.869999999999997</v>
      </c>
      <c r="AI76" s="258"/>
      <c r="AJ76" s="258"/>
      <c r="AK76" s="258"/>
      <c r="AL76" s="258"/>
      <c r="AM76" s="258"/>
      <c r="AN76" s="258"/>
      <c r="AO76" s="258" t="s">
        <v>327</v>
      </c>
      <c r="AP76" s="259" t="s">
        <v>446</v>
      </c>
      <c r="AQ76" s="259"/>
      <c r="AR76" s="259"/>
      <c r="AS76" s="261"/>
      <c r="AT76" s="259">
        <v>11.3</v>
      </c>
      <c r="AU76" s="259" t="s">
        <v>446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446</v>
      </c>
      <c r="BI76" s="259">
        <v>12</v>
      </c>
      <c r="BJ76" s="259" t="s">
        <v>446</v>
      </c>
      <c r="BK76" s="259"/>
      <c r="BL76" s="259"/>
      <c r="BM76" s="262"/>
      <c r="BN76" s="262"/>
      <c r="BO76" s="259"/>
      <c r="BP76" s="259" t="s">
        <v>451</v>
      </c>
      <c r="BQ76" s="262"/>
      <c r="BR76" t="s">
        <v>152</v>
      </c>
      <c r="BS76" t="s">
        <v>452</v>
      </c>
    </row>
    <row r="77" spans="1:71">
      <c r="A77" s="255">
        <v>2246</v>
      </c>
      <c r="B77" s="388">
        <v>43115</v>
      </c>
      <c r="C77" s="257" t="s">
        <v>444</v>
      </c>
      <c r="D77" s="258" t="s">
        <v>139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101</v>
      </c>
      <c r="M77" s="258">
        <v>134.33000000000001</v>
      </c>
      <c r="N77" s="258">
        <v>42.93</v>
      </c>
      <c r="O77" s="258"/>
      <c r="P77" s="258"/>
      <c r="Q77" s="258"/>
      <c r="R77" s="260"/>
      <c r="S77" s="258"/>
      <c r="T77" s="258"/>
      <c r="U77" s="258"/>
      <c r="V77" s="258"/>
      <c r="W77" s="258">
        <v>21.92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3.54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156</v>
      </c>
      <c r="BS77" t="s">
        <v>452</v>
      </c>
    </row>
    <row r="78" spans="1:71">
      <c r="A78" s="255">
        <v>2774</v>
      </c>
      <c r="B78" s="388">
        <v>43166</v>
      </c>
      <c r="C78" s="257" t="s">
        <v>701</v>
      </c>
      <c r="D78" s="258" t="s">
        <v>608</v>
      </c>
      <c r="E78" s="258"/>
      <c r="F78" s="258" t="s">
        <v>1261</v>
      </c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92.08</v>
      </c>
      <c r="N78" s="258">
        <v>52.57</v>
      </c>
      <c r="O78" s="258"/>
      <c r="P78" s="258"/>
      <c r="Q78" s="258"/>
      <c r="R78" s="260"/>
      <c r="S78" s="258"/>
      <c r="T78" s="258"/>
      <c r="U78" s="258"/>
      <c r="V78" s="258"/>
      <c r="W78" s="258">
        <v>20.11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7.35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761</v>
      </c>
      <c r="BS78" t="s">
        <v>720</v>
      </c>
    </row>
    <row r="79" spans="1:71">
      <c r="A79" s="255"/>
      <c r="B79" s="388">
        <v>43116</v>
      </c>
      <c r="C79" s="257" t="s">
        <v>701</v>
      </c>
      <c r="D79" s="258" t="s">
        <v>608</v>
      </c>
      <c r="E79" s="258"/>
      <c r="F79" s="258" t="s">
        <v>1261</v>
      </c>
      <c r="H79" s="259" t="s">
        <v>704</v>
      </c>
      <c r="I79" s="259" t="s">
        <v>885</v>
      </c>
      <c r="J79" s="259"/>
      <c r="K79" s="258" t="s">
        <v>1175</v>
      </c>
      <c r="L79" s="256">
        <v>43101</v>
      </c>
      <c r="M79" s="258">
        <v>124</v>
      </c>
      <c r="N79" s="258">
        <v>35</v>
      </c>
      <c r="O79" s="258"/>
      <c r="P79" s="258"/>
      <c r="Q79" s="258"/>
      <c r="R79" s="260"/>
      <c r="S79" s="258"/>
      <c r="T79" s="258"/>
      <c r="U79" s="258"/>
      <c r="V79" s="258"/>
      <c r="W79" s="258">
        <v>22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1</v>
      </c>
      <c r="AI79" s="258"/>
      <c r="AJ79" s="258"/>
      <c r="AK79" s="258"/>
      <c r="AL79" s="258"/>
      <c r="AM79" s="258"/>
      <c r="AN79" s="258"/>
      <c r="AO79" s="258" t="s">
        <v>801</v>
      </c>
      <c r="AP79" s="259" t="s">
        <v>885</v>
      </c>
      <c r="AQ79" s="259"/>
      <c r="AR79" s="259"/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607</v>
      </c>
      <c r="BS79" s="263" t="s">
        <v>720</v>
      </c>
    </row>
    <row r="80" spans="1:71">
      <c r="A80" s="255">
        <v>5498</v>
      </c>
      <c r="B80" s="388">
        <v>43116</v>
      </c>
      <c r="C80" s="257" t="s">
        <v>444</v>
      </c>
      <c r="D80" s="258" t="s">
        <v>139</v>
      </c>
      <c r="E80" s="258"/>
      <c r="F80" s="258" t="s">
        <v>326</v>
      </c>
      <c r="G80" s="256">
        <v>43083</v>
      </c>
      <c r="H80" s="259" t="s">
        <v>453</v>
      </c>
      <c r="I80" s="259" t="s">
        <v>446</v>
      </c>
      <c r="J80" s="259"/>
      <c r="K80" s="258" t="s">
        <v>305</v>
      </c>
      <c r="L80" s="256">
        <v>43083</v>
      </c>
      <c r="M80" s="258">
        <v>150.35</v>
      </c>
      <c r="N80" s="258">
        <v>48.82</v>
      </c>
      <c r="O80" s="258"/>
      <c r="P80" s="258"/>
      <c r="Q80" s="258"/>
      <c r="R80" s="260"/>
      <c r="S80" s="258"/>
      <c r="T80" s="258"/>
      <c r="U80" s="258"/>
      <c r="V80" s="258"/>
      <c r="W80" s="258">
        <v>28.72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43.61</v>
      </c>
      <c r="AI80" s="258"/>
      <c r="AJ80" s="258"/>
      <c r="AK80" s="258"/>
      <c r="AL80" s="258"/>
      <c r="AM80" s="258"/>
      <c r="AN80" s="258"/>
      <c r="AO80" s="258" t="s">
        <v>327</v>
      </c>
      <c r="AP80" s="259" t="s">
        <v>446</v>
      </c>
      <c r="AQ80" s="259"/>
      <c r="AR80" s="259"/>
      <c r="AS80" s="261"/>
      <c r="AT80" s="259">
        <v>11.8</v>
      </c>
      <c r="AU80" s="259" t="s">
        <v>455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446</v>
      </c>
      <c r="BI80" s="259"/>
      <c r="BJ80" s="259" t="s">
        <v>446</v>
      </c>
      <c r="BK80" s="259"/>
      <c r="BL80" s="259"/>
      <c r="BM80" s="262"/>
      <c r="BN80" s="262"/>
      <c r="BO80" s="259"/>
      <c r="BP80" s="259" t="s">
        <v>451</v>
      </c>
      <c r="BQ80" s="258" t="s">
        <v>352</v>
      </c>
      <c r="BR80" t="s">
        <v>353</v>
      </c>
      <c r="BS80" t="s">
        <v>452</v>
      </c>
    </row>
    <row r="81" spans="1:71">
      <c r="A81" s="255">
        <v>3790</v>
      </c>
      <c r="B81" s="388">
        <v>43116</v>
      </c>
      <c r="C81" s="262" t="s">
        <v>444</v>
      </c>
      <c r="D81" s="258" t="s">
        <v>139</v>
      </c>
      <c r="E81" s="258"/>
      <c r="F81" s="258" t="s">
        <v>326</v>
      </c>
      <c r="G81" s="264">
        <v>43101</v>
      </c>
      <c r="H81" s="259" t="s">
        <v>453</v>
      </c>
      <c r="I81" s="259" t="s">
        <v>446</v>
      </c>
      <c r="J81" s="259"/>
      <c r="K81" s="258" t="s">
        <v>361</v>
      </c>
      <c r="L81" s="264">
        <v>43101</v>
      </c>
      <c r="M81" s="258">
        <v>174</v>
      </c>
      <c r="N81" s="258">
        <v>91.533000000000001</v>
      </c>
      <c r="O81" s="258"/>
      <c r="P81" s="258"/>
      <c r="Q81" s="258"/>
      <c r="R81" s="260"/>
      <c r="S81" s="258"/>
      <c r="T81" s="258"/>
      <c r="U81" s="258"/>
      <c r="V81" s="258"/>
      <c r="W81" s="258">
        <v>36.988999999999997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70.465000000000003</v>
      </c>
      <c r="AI81" s="258"/>
      <c r="AJ81" s="258"/>
      <c r="AK81" s="258"/>
      <c r="AL81" s="258"/>
      <c r="AM81" s="258"/>
      <c r="AN81" s="258"/>
      <c r="AO81" s="258" t="s">
        <v>327</v>
      </c>
      <c r="AP81" s="259" t="s">
        <v>446</v>
      </c>
      <c r="AQ81" s="259"/>
      <c r="AR81" s="259"/>
      <c r="AS81" s="261"/>
      <c r="AT81" s="259">
        <v>11.3</v>
      </c>
      <c r="AU81" s="259" t="s">
        <v>446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446</v>
      </c>
      <c r="BI81" s="259">
        <v>24</v>
      </c>
      <c r="BJ81" s="259" t="s">
        <v>446</v>
      </c>
      <c r="BK81" s="259"/>
      <c r="BL81" s="259"/>
      <c r="BM81" s="262" t="s">
        <v>362</v>
      </c>
      <c r="BN81" s="262" t="s">
        <v>363</v>
      </c>
      <c r="BO81" s="259"/>
      <c r="BP81" s="259" t="s">
        <v>451</v>
      </c>
      <c r="BQ81" s="262"/>
      <c r="BR81" t="s">
        <v>162</v>
      </c>
      <c r="BS81" s="263" t="s">
        <v>452</v>
      </c>
    </row>
    <row r="82" spans="1:71">
      <c r="A82" s="255">
        <v>5238</v>
      </c>
      <c r="B82" s="388">
        <v>43116</v>
      </c>
      <c r="C82" s="257" t="s">
        <v>444</v>
      </c>
      <c r="D82" s="258" t="s">
        <v>139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124.4</v>
      </c>
      <c r="N82" s="258">
        <v>41.1</v>
      </c>
      <c r="O82" s="258"/>
      <c r="P82" s="258"/>
      <c r="Q82" s="258"/>
      <c r="R82" s="260"/>
      <c r="S82" s="258"/>
      <c r="T82" s="258"/>
      <c r="U82" s="258"/>
      <c r="V82" s="258"/>
      <c r="W82" s="258">
        <v>21.1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5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63</v>
      </c>
      <c r="BS82" t="s">
        <v>452</v>
      </c>
    </row>
  </sheetData>
  <sheetProtection algorithmName="SHA-512" hashValue="sFuEl9I2RAfHxZna+yHp6Sp8eZjoBt5P4LPxCU2Z/BqZi5LPloG6XgiOpKH+QmcmAMkYlZY34quXWLIp+f8K2A==" saltValue="KfgDE4+IA4npumEoU4/Oo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111"/>
  <dimension ref="A1:BS82"/>
  <sheetViews>
    <sheetView topLeftCell="A35" zoomScale="120" zoomScaleNormal="120" zoomScalePageLayoutView="120" workbookViewId="0">
      <selection activeCell="L2" sqref="L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3</v>
      </c>
      <c r="B2" s="388">
        <v>43116</v>
      </c>
      <c r="C2" s="257" t="s">
        <v>444</v>
      </c>
      <c r="D2" s="258" t="s">
        <v>112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82.49</v>
      </c>
      <c r="N2" s="258">
        <v>39.81</v>
      </c>
      <c r="O2" s="391" t="s">
        <v>416</v>
      </c>
      <c r="P2" s="391">
        <v>1020</v>
      </c>
      <c r="Q2" s="391">
        <v>44.23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113</v>
      </c>
      <c r="BS2" t="s">
        <v>452</v>
      </c>
    </row>
    <row r="3" spans="1:71">
      <c r="A3" s="255">
        <v>3732</v>
      </c>
      <c r="B3" s="388">
        <v>43116</v>
      </c>
      <c r="C3" s="257" t="s">
        <v>444</v>
      </c>
      <c r="D3" s="258" t="s">
        <v>112</v>
      </c>
      <c r="E3" s="258"/>
      <c r="F3" s="258" t="s">
        <v>445</v>
      </c>
      <c r="G3" s="256">
        <v>43110</v>
      </c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258">
        <v>122</v>
      </c>
      <c r="N3" s="258">
        <v>30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45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14</v>
      </c>
      <c r="B4" s="388">
        <v>43299</v>
      </c>
      <c r="C4" s="257" t="s">
        <v>444</v>
      </c>
      <c r="D4" s="258" t="s">
        <v>112</v>
      </c>
      <c r="E4" s="258"/>
      <c r="F4" s="258" t="s">
        <v>445</v>
      </c>
      <c r="G4" s="256"/>
      <c r="H4" s="259" t="s">
        <v>453</v>
      </c>
      <c r="I4" s="259" t="s">
        <v>446</v>
      </c>
      <c r="J4" s="259"/>
      <c r="K4" s="258" t="s">
        <v>460</v>
      </c>
      <c r="L4" s="264">
        <v>43293</v>
      </c>
      <c r="M4" s="258">
        <v>99.49</v>
      </c>
      <c r="N4" s="258">
        <v>31.1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46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264</v>
      </c>
      <c r="B5" s="256">
        <v>42976</v>
      </c>
      <c r="C5" s="257" t="s">
        <v>701</v>
      </c>
      <c r="D5" s="258" t="s">
        <v>51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86.3</v>
      </c>
      <c r="N5" s="258">
        <v>3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20</v>
      </c>
      <c r="BS5" s="263" t="s">
        <v>720</v>
      </c>
    </row>
    <row r="6" spans="1:71">
      <c r="A6" s="255">
        <v>2122</v>
      </c>
      <c r="B6" s="256">
        <v>42976</v>
      </c>
      <c r="C6" s="262" t="s">
        <v>701</v>
      </c>
      <c r="D6" s="258" t="s">
        <v>51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82</v>
      </c>
      <c r="N6" s="258">
        <v>30.01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18</v>
      </c>
      <c r="BS6" t="s">
        <v>720</v>
      </c>
    </row>
    <row r="7" spans="1:71">
      <c r="A7" s="255">
        <v>4986</v>
      </c>
      <c r="B7" s="388">
        <v>43115</v>
      </c>
      <c r="C7" s="262" t="s">
        <v>328</v>
      </c>
      <c r="D7" s="258" t="s">
        <v>114</v>
      </c>
      <c r="E7" s="258"/>
      <c r="F7" s="258" t="s">
        <v>329</v>
      </c>
      <c r="G7" s="264">
        <v>43101</v>
      </c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15</v>
      </c>
      <c r="N7" s="258">
        <v>28.25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115</v>
      </c>
      <c r="BS7" s="263" t="s">
        <v>452</v>
      </c>
    </row>
    <row r="8" spans="1:71">
      <c r="A8" s="255">
        <v>554</v>
      </c>
      <c r="B8" s="388">
        <v>43115</v>
      </c>
      <c r="C8" s="257" t="s">
        <v>701</v>
      </c>
      <c r="D8" s="258" t="s">
        <v>51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56">
        <v>43101</v>
      </c>
      <c r="M8" s="258">
        <v>126.44</v>
      </c>
      <c r="N8" s="258">
        <v>27.07</v>
      </c>
      <c r="O8" s="258" t="s">
        <v>490</v>
      </c>
      <c r="P8" s="258">
        <v>1020</v>
      </c>
      <c r="Q8" s="258">
        <v>29.76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755</v>
      </c>
      <c r="BS8" s="263" t="s">
        <v>720</v>
      </c>
    </row>
    <row r="9" spans="1:71">
      <c r="A9" s="255">
        <v>626</v>
      </c>
      <c r="B9" s="256">
        <v>42976</v>
      </c>
      <c r="C9" s="257" t="s">
        <v>701</v>
      </c>
      <c r="D9" s="258" t="s">
        <v>51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55</v>
      </c>
      <c r="N9" s="258">
        <v>30.62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24</v>
      </c>
      <c r="BS9" s="263" t="s">
        <v>720</v>
      </c>
    </row>
    <row r="10" spans="1:71">
      <c r="A10" s="255">
        <v>171</v>
      </c>
      <c r="B10" s="388">
        <v>43115</v>
      </c>
      <c r="C10" s="257" t="s">
        <v>444</v>
      </c>
      <c r="D10" s="258" t="s">
        <v>112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102</v>
      </c>
      <c r="M10" s="258">
        <v>108.7</v>
      </c>
      <c r="N10" s="258">
        <v>32.950000000000003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117</v>
      </c>
      <c r="BS10" s="263" t="s">
        <v>452</v>
      </c>
    </row>
    <row r="11" spans="1:71">
      <c r="A11" s="255">
        <v>2399</v>
      </c>
      <c r="B11" s="388">
        <v>43116</v>
      </c>
      <c r="C11" s="257" t="s">
        <v>444</v>
      </c>
      <c r="D11" s="258" t="s">
        <v>112</v>
      </c>
      <c r="E11" s="258"/>
      <c r="F11" s="258" t="s">
        <v>445</v>
      </c>
      <c r="G11" s="264">
        <v>43101</v>
      </c>
      <c r="H11" s="259" t="s">
        <v>453</v>
      </c>
      <c r="I11" s="259" t="s">
        <v>446</v>
      </c>
      <c r="J11" s="259"/>
      <c r="K11" s="258" t="s">
        <v>337</v>
      </c>
      <c r="L11" s="264">
        <v>43101</v>
      </c>
      <c r="M11" s="258">
        <v>135</v>
      </c>
      <c r="N11" s="258">
        <v>34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44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46</v>
      </c>
      <c r="BK11" s="259"/>
      <c r="BL11" s="259"/>
      <c r="BM11" s="258"/>
      <c r="BN11" s="262"/>
      <c r="BO11" s="258"/>
      <c r="BP11" s="259" t="s">
        <v>451</v>
      </c>
      <c r="BQ11" s="262" t="s">
        <v>338</v>
      </c>
      <c r="BR11" t="s">
        <v>118</v>
      </c>
      <c r="BS11" s="263" t="s">
        <v>452</v>
      </c>
    </row>
    <row r="12" spans="1:71">
      <c r="A12" s="255">
        <v>492</v>
      </c>
      <c r="B12" s="388">
        <v>43116</v>
      </c>
      <c r="C12" s="257" t="s">
        <v>444</v>
      </c>
      <c r="D12" s="258" t="s">
        <v>112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119</v>
      </c>
      <c r="M12" s="258">
        <v>107.9</v>
      </c>
      <c r="N12" s="258">
        <v>36.6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17</v>
      </c>
      <c r="B13" s="388">
        <v>43116</v>
      </c>
      <c r="C13" s="257" t="s">
        <v>444</v>
      </c>
      <c r="D13" s="258" t="s">
        <v>112</v>
      </c>
      <c r="E13" s="258"/>
      <c r="F13" s="258" t="s">
        <v>445</v>
      </c>
      <c r="G13" s="256">
        <v>43101</v>
      </c>
      <c r="H13" s="259" t="s">
        <v>453</v>
      </c>
      <c r="I13" s="259" t="s">
        <v>446</v>
      </c>
      <c r="J13" s="259"/>
      <c r="K13" s="258" t="s">
        <v>346</v>
      </c>
      <c r="L13" s="256">
        <v>43101</v>
      </c>
      <c r="M13" s="258">
        <v>120.59</v>
      </c>
      <c r="N13" s="258">
        <v>26.53</v>
      </c>
      <c r="O13" s="258" t="s">
        <v>448</v>
      </c>
      <c r="P13" s="258">
        <v>600</v>
      </c>
      <c r="Q13" s="258">
        <v>25.36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446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446</v>
      </c>
      <c r="BK13" s="259"/>
      <c r="BL13" s="259"/>
      <c r="BM13" s="262"/>
      <c r="BN13" s="262"/>
      <c r="BO13" s="259"/>
      <c r="BP13" s="259" t="s">
        <v>451</v>
      </c>
      <c r="BQ13" s="262"/>
      <c r="BR13" t="s">
        <v>120</v>
      </c>
      <c r="BS13" t="s">
        <v>452</v>
      </c>
    </row>
    <row r="14" spans="1:71">
      <c r="A14" s="255">
        <v>2227</v>
      </c>
      <c r="B14" s="388">
        <v>43115</v>
      </c>
      <c r="C14" s="257" t="s">
        <v>444</v>
      </c>
      <c r="D14" s="258" t="s">
        <v>112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101</v>
      </c>
      <c r="M14" s="258">
        <v>99.33</v>
      </c>
      <c r="N14" s="258">
        <v>31.17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121</v>
      </c>
      <c r="BS14" t="s">
        <v>452</v>
      </c>
    </row>
    <row r="15" spans="1:71">
      <c r="A15" s="255">
        <v>2227</v>
      </c>
      <c r="B15" s="388">
        <v>43115</v>
      </c>
      <c r="C15" s="257" t="s">
        <v>701</v>
      </c>
      <c r="D15" s="258" t="s">
        <v>519</v>
      </c>
      <c r="E15" s="258"/>
      <c r="F15" s="258" t="s">
        <v>703</v>
      </c>
      <c r="G15" s="256"/>
      <c r="H15" s="259" t="s">
        <v>704</v>
      </c>
      <c r="I15" s="259" t="s">
        <v>885</v>
      </c>
      <c r="J15" s="259"/>
      <c r="K15" s="402" t="s">
        <v>39</v>
      </c>
      <c r="L15" s="256">
        <v>43101</v>
      </c>
      <c r="M15" s="258">
        <v>102</v>
      </c>
      <c r="N15" s="258">
        <v>24.8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8"/>
      <c r="AQ15" s="258"/>
      <c r="AR15" s="258"/>
      <c r="AS15" s="258"/>
      <c r="AT15" s="258"/>
      <c r="AU15" s="258"/>
      <c r="AV15" s="258"/>
      <c r="AW15" s="258"/>
      <c r="AX15" s="258"/>
      <c r="AY15" s="258"/>
      <c r="AZ15" s="258"/>
      <c r="BA15" s="258"/>
      <c r="BB15" s="258"/>
      <c r="BC15" s="258"/>
      <c r="BD15" s="258"/>
      <c r="BE15" s="258"/>
      <c r="BF15" s="258"/>
      <c r="BG15" s="258"/>
      <c r="BH15" s="258"/>
      <c r="BI15" s="258"/>
      <c r="BJ15" s="258"/>
      <c r="BK15" s="258"/>
      <c r="BL15" s="258"/>
      <c r="BM15" s="258"/>
      <c r="BN15" s="258"/>
      <c r="BO15" s="258"/>
      <c r="BP15" s="258"/>
      <c r="BQ15" s="258"/>
      <c r="BR15" s="258"/>
      <c r="BS15" s="258"/>
    </row>
    <row r="16" spans="1:71">
      <c r="A16" s="255">
        <v>596</v>
      </c>
      <c r="B16" s="388">
        <v>43166</v>
      </c>
      <c r="C16" s="257" t="s">
        <v>701</v>
      </c>
      <c r="D16" s="258" t="s">
        <v>519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67.27</v>
      </c>
      <c r="N16" s="258">
        <v>37.94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473</v>
      </c>
      <c r="BS16" s="263" t="s">
        <v>720</v>
      </c>
    </row>
    <row r="17" spans="1:71">
      <c r="A17" s="255">
        <v>397</v>
      </c>
      <c r="B17" s="388">
        <v>43116</v>
      </c>
      <c r="C17" s="257" t="s">
        <v>701</v>
      </c>
      <c r="D17" s="258" t="s">
        <v>519</v>
      </c>
      <c r="E17" s="258"/>
      <c r="F17" s="258" t="s">
        <v>703</v>
      </c>
      <c r="G17" s="256"/>
      <c r="H17" s="259" t="s">
        <v>704</v>
      </c>
      <c r="I17" s="259" t="s">
        <v>885</v>
      </c>
      <c r="J17" s="259"/>
      <c r="K17" s="258" t="s">
        <v>432</v>
      </c>
      <c r="L17" s="256">
        <v>43101</v>
      </c>
      <c r="M17" s="258">
        <v>122</v>
      </c>
      <c r="N17" s="258">
        <v>30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515</v>
      </c>
      <c r="B18" s="388">
        <v>43116</v>
      </c>
      <c r="C18" s="257" t="s">
        <v>444</v>
      </c>
      <c r="D18" s="258" t="s">
        <v>112</v>
      </c>
      <c r="E18" s="258"/>
      <c r="F18" s="258" t="s">
        <v>445</v>
      </c>
      <c r="G18" s="256">
        <v>43083</v>
      </c>
      <c r="H18" s="259" t="s">
        <v>453</v>
      </c>
      <c r="I18" s="259" t="s">
        <v>446</v>
      </c>
      <c r="J18" s="259"/>
      <c r="K18" s="258" t="s">
        <v>305</v>
      </c>
      <c r="L18" s="256">
        <v>43083</v>
      </c>
      <c r="M18" s="258">
        <v>134.47999999999999</v>
      </c>
      <c r="N18" s="258">
        <v>35.840000000000003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449</v>
      </c>
      <c r="AP18" s="259" t="s">
        <v>446</v>
      </c>
      <c r="AQ18" s="259"/>
      <c r="AR18" s="259"/>
      <c r="AS18" s="261"/>
      <c r="AT18" s="259">
        <v>11.8</v>
      </c>
      <c r="AU18" s="259" t="s">
        <v>455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446</v>
      </c>
      <c r="BI18" s="259"/>
      <c r="BJ18" s="259" t="s">
        <v>446</v>
      </c>
      <c r="BK18" s="259"/>
      <c r="BL18" s="259"/>
      <c r="BM18" s="262"/>
      <c r="BN18" s="262"/>
      <c r="BO18" s="259"/>
      <c r="BP18" s="259" t="s">
        <v>451</v>
      </c>
      <c r="BQ18" s="258" t="s">
        <v>352</v>
      </c>
      <c r="BR18" t="s">
        <v>122</v>
      </c>
      <c r="BS18" t="s">
        <v>452</v>
      </c>
    </row>
    <row r="19" spans="1:71">
      <c r="A19" s="255">
        <v>5059</v>
      </c>
      <c r="B19" s="388">
        <v>43116</v>
      </c>
      <c r="C19" s="262" t="s">
        <v>444</v>
      </c>
      <c r="D19" s="258" t="s">
        <v>112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101</v>
      </c>
      <c r="M19" s="258">
        <v>99.272999999999996</v>
      </c>
      <c r="N19" s="258">
        <v>24.98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123</v>
      </c>
      <c r="BS19" t="s">
        <v>452</v>
      </c>
    </row>
    <row r="20" spans="1:71">
      <c r="A20" s="255">
        <v>344</v>
      </c>
      <c r="B20" s="388">
        <v>43116</v>
      </c>
      <c r="C20" s="257" t="s">
        <v>701</v>
      </c>
      <c r="D20" s="258" t="s">
        <v>519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119</v>
      </c>
      <c r="M20" s="258">
        <v>100.9</v>
      </c>
      <c r="N20">
        <v>29.6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542</v>
      </c>
      <c r="BS20" s="263" t="s">
        <v>720</v>
      </c>
    </row>
    <row r="21" spans="1:71">
      <c r="A21" s="255">
        <v>2983</v>
      </c>
      <c r="B21" s="388">
        <v>43116</v>
      </c>
      <c r="C21" s="257" t="s">
        <v>444</v>
      </c>
      <c r="D21" s="258" t="s">
        <v>112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356</v>
      </c>
      <c r="L21" s="256">
        <v>43101</v>
      </c>
      <c r="M21" s="258">
        <v>93.076999999999998</v>
      </c>
      <c r="N21" s="258">
        <v>35.002000000000002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449</v>
      </c>
      <c r="AP21" s="259" t="s">
        <v>446</v>
      </c>
      <c r="AQ21" s="259"/>
      <c r="AR21" s="259"/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03</v>
      </c>
      <c r="B22" s="388">
        <v>43116</v>
      </c>
      <c r="C22" s="262" t="s">
        <v>444</v>
      </c>
      <c r="D22" s="258" t="s">
        <v>112</v>
      </c>
      <c r="E22" s="258"/>
      <c r="F22" s="258" t="s">
        <v>445</v>
      </c>
      <c r="G22" s="256">
        <v>43101</v>
      </c>
      <c r="H22" s="259" t="s">
        <v>453</v>
      </c>
      <c r="I22" s="259" t="s">
        <v>446</v>
      </c>
      <c r="J22" s="259"/>
      <c r="K22" s="258" t="s">
        <v>361</v>
      </c>
      <c r="L22" s="256">
        <v>43101</v>
      </c>
      <c r="M22" s="258">
        <v>141</v>
      </c>
      <c r="N22" s="258">
        <v>57.481000000000002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449</v>
      </c>
      <c r="AP22" s="259" t="s">
        <v>446</v>
      </c>
      <c r="AQ22" s="259"/>
      <c r="AR22" s="259"/>
      <c r="AS22" s="261"/>
      <c r="AT22" s="259">
        <v>11.3</v>
      </c>
      <c r="AU22" s="259" t="s">
        <v>446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446</v>
      </c>
      <c r="BK22" s="259"/>
      <c r="BL22" s="259"/>
      <c r="BM22" s="262" t="s">
        <v>362</v>
      </c>
      <c r="BN22" s="262" t="s">
        <v>363</v>
      </c>
      <c r="BO22" s="259"/>
      <c r="BP22" s="259" t="s">
        <v>451</v>
      </c>
      <c r="BQ22" s="262"/>
      <c r="BR22" t="s">
        <v>124</v>
      </c>
      <c r="BS22" s="263" t="s">
        <v>452</v>
      </c>
    </row>
    <row r="23" spans="1:71">
      <c r="A23" s="255">
        <v>5243</v>
      </c>
      <c r="B23" s="388">
        <v>43116</v>
      </c>
      <c r="C23" s="257" t="s">
        <v>444</v>
      </c>
      <c r="D23" s="258" t="s">
        <v>112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86.3</v>
      </c>
      <c r="N23" s="258">
        <v>31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125</v>
      </c>
      <c r="BS23" t="s">
        <v>452</v>
      </c>
    </row>
    <row r="24" spans="1:71">
      <c r="A24" s="255">
        <v>4635</v>
      </c>
      <c r="B24" s="388">
        <v>43116</v>
      </c>
      <c r="C24" s="257" t="s">
        <v>444</v>
      </c>
      <c r="D24" s="258" t="s">
        <v>112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21</v>
      </c>
      <c r="N24" s="258">
        <v>31.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126</v>
      </c>
      <c r="BS24" t="s">
        <v>452</v>
      </c>
    </row>
    <row r="25" spans="1:71">
      <c r="A25" s="255">
        <v>4804</v>
      </c>
      <c r="B25" s="388">
        <v>43116</v>
      </c>
      <c r="C25" s="257" t="s">
        <v>444</v>
      </c>
      <c r="D25" s="258" t="s">
        <v>112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82.49</v>
      </c>
      <c r="N25" s="258">
        <v>39.81</v>
      </c>
      <c r="O25" s="391" t="s">
        <v>416</v>
      </c>
      <c r="P25" s="391">
        <v>1020</v>
      </c>
      <c r="Q25" s="391">
        <v>44.23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7.72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113</v>
      </c>
      <c r="BS25" t="s">
        <v>452</v>
      </c>
    </row>
    <row r="26" spans="1:71">
      <c r="A26" s="255">
        <v>3733</v>
      </c>
      <c r="B26" s="388">
        <v>43116</v>
      </c>
      <c r="C26" s="257" t="s">
        <v>444</v>
      </c>
      <c r="D26" s="258" t="s">
        <v>112</v>
      </c>
      <c r="E26" s="258"/>
      <c r="F26" s="258" t="s">
        <v>368</v>
      </c>
      <c r="G26" s="256">
        <v>43110</v>
      </c>
      <c r="H26" s="259" t="s">
        <v>453</v>
      </c>
      <c r="I26" s="259" t="s">
        <v>446</v>
      </c>
      <c r="J26" s="259"/>
      <c r="K26" s="258" t="s">
        <v>454</v>
      </c>
      <c r="L26" s="256">
        <v>43110</v>
      </c>
      <c r="M26" s="258">
        <v>122</v>
      </c>
      <c r="N26" s="258">
        <v>30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0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>
        <v>11.3</v>
      </c>
      <c r="AU26" s="259" t="s">
        <v>455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46</v>
      </c>
      <c r="BI26" s="259">
        <v>12</v>
      </c>
      <c r="BJ26" s="259" t="s">
        <v>446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451</v>
      </c>
      <c r="BQ26" s="262"/>
      <c r="BR26" t="s">
        <v>457</v>
      </c>
      <c r="BS26" s="263" t="s">
        <v>452</v>
      </c>
    </row>
    <row r="27" spans="1:71">
      <c r="A27" s="255">
        <v>3915</v>
      </c>
      <c r="B27" s="388">
        <v>43299</v>
      </c>
      <c r="C27" s="257" t="s">
        <v>444</v>
      </c>
      <c r="D27" s="258" t="s">
        <v>112</v>
      </c>
      <c r="E27" s="258"/>
      <c r="F27" s="258" t="s">
        <v>368</v>
      </c>
      <c r="G27" s="256"/>
      <c r="H27" s="259" t="s">
        <v>453</v>
      </c>
      <c r="I27" s="259" t="s">
        <v>446</v>
      </c>
      <c r="J27" s="259"/>
      <c r="K27" s="258" t="s">
        <v>460</v>
      </c>
      <c r="L27" s="264">
        <v>43293</v>
      </c>
      <c r="M27" s="258">
        <v>99.49</v>
      </c>
      <c r="N27" s="258">
        <v>31.14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9.86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446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24</v>
      </c>
      <c r="BJ27" s="259" t="s">
        <v>446</v>
      </c>
      <c r="BK27" s="259"/>
      <c r="BL27" s="259"/>
      <c r="BM27" s="262"/>
      <c r="BN27" s="262"/>
      <c r="BO27" s="259"/>
      <c r="BP27" s="259" t="s">
        <v>451</v>
      </c>
      <c r="BQ27" s="262"/>
      <c r="BR27" t="s">
        <v>462</v>
      </c>
      <c r="BS27" t="s">
        <v>452</v>
      </c>
    </row>
    <row r="28" spans="1:71">
      <c r="A28" s="255">
        <v>265</v>
      </c>
      <c r="B28" s="256">
        <v>42976</v>
      </c>
      <c r="C28" s="257" t="s">
        <v>701</v>
      </c>
      <c r="D28" s="258" t="s">
        <v>519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420</v>
      </c>
      <c r="L28" s="256">
        <v>42917</v>
      </c>
      <c r="M28" s="258">
        <v>86.3</v>
      </c>
      <c r="N28" s="258">
        <v>31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0.100000000000001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20</v>
      </c>
      <c r="BS28" s="263" t="s">
        <v>720</v>
      </c>
    </row>
    <row r="29" spans="1:71">
      <c r="A29" s="255">
        <v>2123</v>
      </c>
      <c r="B29" s="256">
        <v>42976</v>
      </c>
      <c r="C29" s="262" t="s">
        <v>701</v>
      </c>
      <c r="D29" s="258" t="s">
        <v>519</v>
      </c>
      <c r="E29" s="258"/>
      <c r="F29" s="258" t="s">
        <v>881</v>
      </c>
      <c r="G29" s="256"/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0.82</v>
      </c>
      <c r="N29" s="258">
        <v>30.01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84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18</v>
      </c>
      <c r="BS29" t="s">
        <v>720</v>
      </c>
    </row>
    <row r="30" spans="1:71">
      <c r="A30" s="255">
        <v>4987</v>
      </c>
      <c r="B30" s="388">
        <v>43115</v>
      </c>
      <c r="C30" s="262" t="s">
        <v>328</v>
      </c>
      <c r="D30" s="258" t="s">
        <v>114</v>
      </c>
      <c r="E30" s="258"/>
      <c r="F30" s="258" t="s">
        <v>371</v>
      </c>
      <c r="G30" s="264">
        <v>43101</v>
      </c>
      <c r="H30" s="259" t="s">
        <v>330</v>
      </c>
      <c r="I30" s="259" t="s">
        <v>331</v>
      </c>
      <c r="J30" s="259"/>
      <c r="K30" s="258" t="s">
        <v>332</v>
      </c>
      <c r="L30" s="264">
        <v>43101</v>
      </c>
      <c r="M30" s="258">
        <v>115</v>
      </c>
      <c r="N30" s="258">
        <v>28.25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1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372</v>
      </c>
      <c r="AP30" s="259" t="s">
        <v>330</v>
      </c>
      <c r="AQ30" s="259"/>
      <c r="AR30" s="259"/>
      <c r="AS30" s="261"/>
      <c r="AT30" s="259"/>
      <c r="AU30" s="259" t="s">
        <v>330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334</v>
      </c>
      <c r="BI30" s="259"/>
      <c r="BJ30" s="259" t="s">
        <v>330</v>
      </c>
      <c r="BK30" s="259"/>
      <c r="BL30" s="259"/>
      <c r="BM30" s="258"/>
      <c r="BN30" s="258"/>
      <c r="BO30" s="259"/>
      <c r="BP30" s="259" t="s">
        <v>335</v>
      </c>
      <c r="BQ30" s="258"/>
      <c r="BR30" t="s">
        <v>115</v>
      </c>
      <c r="BS30" s="263" t="s">
        <v>452</v>
      </c>
    </row>
    <row r="31" spans="1:71">
      <c r="A31" s="255">
        <v>555</v>
      </c>
      <c r="B31" s="388">
        <v>43115</v>
      </c>
      <c r="C31" s="257" t="s">
        <v>701</v>
      </c>
      <c r="D31" s="258" t="s">
        <v>519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423</v>
      </c>
      <c r="L31" s="256">
        <v>43101</v>
      </c>
      <c r="M31" s="258">
        <v>126.44</v>
      </c>
      <c r="N31" s="258">
        <v>27.07</v>
      </c>
      <c r="O31" s="258" t="s">
        <v>490</v>
      </c>
      <c r="P31" s="258">
        <v>1020</v>
      </c>
      <c r="Q31" s="258">
        <v>29.76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7.57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755</v>
      </c>
      <c r="BS31" s="263" t="s">
        <v>720</v>
      </c>
    </row>
    <row r="32" spans="1:71">
      <c r="A32" s="255">
        <v>627</v>
      </c>
      <c r="B32" s="256">
        <v>42976</v>
      </c>
      <c r="C32" s="257" t="s">
        <v>701</v>
      </c>
      <c r="D32" s="258" t="s">
        <v>51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05.55</v>
      </c>
      <c r="N32" s="258">
        <v>30.62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8.21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24</v>
      </c>
      <c r="BS32" s="263" t="s">
        <v>720</v>
      </c>
    </row>
    <row r="33" spans="1:71">
      <c r="A33" s="255">
        <v>172</v>
      </c>
      <c r="B33" s="388">
        <v>43115</v>
      </c>
      <c r="C33" s="257" t="s">
        <v>444</v>
      </c>
      <c r="D33" s="258" t="s">
        <v>112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102</v>
      </c>
      <c r="M33" s="258">
        <v>108.7</v>
      </c>
      <c r="N33" s="258">
        <v>32.950000000000003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9.89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129</v>
      </c>
      <c r="BS33" s="263" t="s">
        <v>452</v>
      </c>
    </row>
    <row r="34" spans="1:71">
      <c r="A34" s="255">
        <v>2400</v>
      </c>
      <c r="B34" s="388">
        <v>43115</v>
      </c>
      <c r="C34" s="257" t="s">
        <v>444</v>
      </c>
      <c r="D34" s="258" t="s">
        <v>112</v>
      </c>
      <c r="E34" s="258"/>
      <c r="F34" s="258" t="s">
        <v>368</v>
      </c>
      <c r="G34" s="264">
        <v>43101</v>
      </c>
      <c r="H34" s="259" t="s">
        <v>453</v>
      </c>
      <c r="I34" s="259" t="s">
        <v>446</v>
      </c>
      <c r="J34" s="259"/>
      <c r="K34" s="258" t="s">
        <v>337</v>
      </c>
      <c r="L34" s="264">
        <v>43101</v>
      </c>
      <c r="M34" s="258">
        <v>135</v>
      </c>
      <c r="N34" s="258">
        <v>34</v>
      </c>
      <c r="O34" s="391"/>
      <c r="P34" s="391"/>
      <c r="Q34" s="391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5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2</v>
      </c>
      <c r="AU34" s="259" t="s">
        <v>446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46</v>
      </c>
      <c r="BI34" s="259"/>
      <c r="BJ34" s="259" t="s">
        <v>446</v>
      </c>
      <c r="BK34" s="259"/>
      <c r="BL34" s="259"/>
      <c r="BM34" s="258"/>
      <c r="BN34" s="262"/>
      <c r="BO34" s="258"/>
      <c r="BP34" s="259" t="s">
        <v>451</v>
      </c>
      <c r="BQ34" s="262" t="s">
        <v>338</v>
      </c>
      <c r="BR34" t="s">
        <v>118</v>
      </c>
      <c r="BS34" s="263" t="s">
        <v>452</v>
      </c>
    </row>
    <row r="35" spans="1:71">
      <c r="A35" s="255">
        <v>493</v>
      </c>
      <c r="B35" s="388">
        <v>43116</v>
      </c>
      <c r="C35" s="257" t="s">
        <v>444</v>
      </c>
      <c r="D35" s="258" t="s">
        <v>112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119</v>
      </c>
      <c r="M35" s="258">
        <v>107.9</v>
      </c>
      <c r="N35" s="258">
        <v>36.69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7.78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18</v>
      </c>
      <c r="B36" s="388">
        <v>43116</v>
      </c>
      <c r="C36" s="257" t="s">
        <v>444</v>
      </c>
      <c r="D36" s="258" t="s">
        <v>112</v>
      </c>
      <c r="E36" s="258"/>
      <c r="F36" s="258" t="s">
        <v>368</v>
      </c>
      <c r="G36" s="256">
        <v>43101</v>
      </c>
      <c r="H36" s="259" t="s">
        <v>453</v>
      </c>
      <c r="I36" s="259" t="s">
        <v>446</v>
      </c>
      <c r="J36" s="259"/>
      <c r="K36" s="258" t="s">
        <v>346</v>
      </c>
      <c r="L36" s="256">
        <v>43101</v>
      </c>
      <c r="M36" s="258">
        <v>120.59</v>
      </c>
      <c r="N36" s="258">
        <v>26.45</v>
      </c>
      <c r="O36" s="258" t="s">
        <v>448</v>
      </c>
      <c r="P36" s="258">
        <v>600</v>
      </c>
      <c r="Q36" s="258">
        <v>25.28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58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446</v>
      </c>
      <c r="AQ36" s="259"/>
      <c r="AR36" s="259"/>
      <c r="AS36" s="261"/>
      <c r="AT36" s="259">
        <v>11.3</v>
      </c>
      <c r="AU36" s="259" t="s">
        <v>446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446</v>
      </c>
      <c r="BI36" s="259">
        <v>12</v>
      </c>
      <c r="BJ36" s="259" t="s">
        <v>446</v>
      </c>
      <c r="BK36" s="259"/>
      <c r="BL36" s="259"/>
      <c r="BM36" s="262"/>
      <c r="BN36" s="262"/>
      <c r="BO36" s="259"/>
      <c r="BP36" s="259" t="s">
        <v>451</v>
      </c>
      <c r="BQ36" s="262"/>
      <c r="BR36" t="s">
        <v>120</v>
      </c>
      <c r="BS36" t="s">
        <v>452</v>
      </c>
    </row>
    <row r="37" spans="1:71">
      <c r="A37" s="255">
        <v>2228</v>
      </c>
      <c r="B37" s="388">
        <v>43115</v>
      </c>
      <c r="C37" s="257" t="s">
        <v>444</v>
      </c>
      <c r="D37" s="258" t="s">
        <v>112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101</v>
      </c>
      <c r="M37" s="258">
        <v>99.33</v>
      </c>
      <c r="N37" s="258">
        <v>31.17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9.09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121</v>
      </c>
      <c r="BS37" t="s">
        <v>452</v>
      </c>
    </row>
    <row r="38" spans="1:71">
      <c r="A38" s="255"/>
      <c r="B38" s="388">
        <v>43115</v>
      </c>
      <c r="C38" s="257" t="s">
        <v>701</v>
      </c>
      <c r="D38" s="258" t="s">
        <v>519</v>
      </c>
      <c r="E38" s="258"/>
      <c r="F38" s="258" t="s">
        <v>881</v>
      </c>
      <c r="G38" s="256"/>
      <c r="H38" s="259"/>
      <c r="I38" s="259"/>
      <c r="J38" s="259"/>
      <c r="K38" s="402" t="s">
        <v>39</v>
      </c>
      <c r="L38" s="256">
        <v>43101</v>
      </c>
      <c r="M38" s="258">
        <v>102</v>
      </c>
      <c r="N38" s="258">
        <v>24.8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6.8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597</v>
      </c>
      <c r="B39" s="388">
        <v>43166</v>
      </c>
      <c r="C39" s="257" t="s">
        <v>701</v>
      </c>
      <c r="D39" s="258" t="s">
        <v>519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67.27</v>
      </c>
      <c r="N39" s="258">
        <v>37.94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4.2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473</v>
      </c>
      <c r="BS39" s="263" t="s">
        <v>720</v>
      </c>
    </row>
    <row r="40" spans="1:71">
      <c r="A40" s="255">
        <v>398</v>
      </c>
      <c r="B40" s="388">
        <v>43116</v>
      </c>
      <c r="C40" s="257" t="s">
        <v>701</v>
      </c>
      <c r="D40" s="258" t="s">
        <v>519</v>
      </c>
      <c r="E40" s="258"/>
      <c r="F40" s="258" t="s">
        <v>881</v>
      </c>
      <c r="G40" s="256"/>
      <c r="H40" s="259" t="s">
        <v>704</v>
      </c>
      <c r="I40" s="259" t="s">
        <v>885</v>
      </c>
      <c r="J40" s="259"/>
      <c r="K40" s="258" t="s">
        <v>432</v>
      </c>
      <c r="L40" s="256">
        <v>43101</v>
      </c>
      <c r="M40" s="258">
        <v>122</v>
      </c>
      <c r="N40" s="258">
        <v>30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20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516</v>
      </c>
      <c r="B41" s="388">
        <v>43116</v>
      </c>
      <c r="C41" s="257" t="s">
        <v>444</v>
      </c>
      <c r="D41" s="258" t="s">
        <v>112</v>
      </c>
      <c r="E41" s="258"/>
      <c r="F41" s="258" t="s">
        <v>368</v>
      </c>
      <c r="G41" s="256">
        <v>43083</v>
      </c>
      <c r="H41" s="259" t="s">
        <v>453</v>
      </c>
      <c r="I41" s="259" t="s">
        <v>446</v>
      </c>
      <c r="J41" s="259"/>
      <c r="K41" s="258" t="s">
        <v>305</v>
      </c>
      <c r="L41" s="256">
        <v>43083</v>
      </c>
      <c r="M41" s="258">
        <v>134.47999999999999</v>
      </c>
      <c r="N41" s="258">
        <v>35.84000000000000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7.85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369</v>
      </c>
      <c r="AP41" s="259" t="s">
        <v>446</v>
      </c>
      <c r="AQ41" s="259"/>
      <c r="AR41" s="259"/>
      <c r="AS41" s="261"/>
      <c r="AT41" s="259">
        <v>11.8</v>
      </c>
      <c r="AU41" s="259" t="s">
        <v>455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446</v>
      </c>
      <c r="BI41" s="259"/>
      <c r="BJ41" s="259" t="s">
        <v>446</v>
      </c>
      <c r="BK41" s="259"/>
      <c r="BL41" s="259"/>
      <c r="BM41" s="262"/>
      <c r="BN41" s="262"/>
      <c r="BO41" s="259"/>
      <c r="BP41" s="259" t="s">
        <v>451</v>
      </c>
      <c r="BQ41" s="258" t="s">
        <v>352</v>
      </c>
      <c r="BR41" t="s">
        <v>122</v>
      </c>
      <c r="BS41" t="s">
        <v>452</v>
      </c>
    </row>
    <row r="42" spans="1:71">
      <c r="A42" s="255">
        <v>345</v>
      </c>
      <c r="B42" s="388">
        <v>43116</v>
      </c>
      <c r="C42" s="257" t="s">
        <v>701</v>
      </c>
      <c r="D42" s="258" t="s">
        <v>51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4</v>
      </c>
      <c r="L42" s="256">
        <v>43119</v>
      </c>
      <c r="M42" s="258">
        <v>100.9</v>
      </c>
      <c r="N42">
        <v>29.6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>
        <v>21.3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542</v>
      </c>
      <c r="BS42" s="263" t="s">
        <v>720</v>
      </c>
    </row>
    <row r="43" spans="1:71">
      <c r="A43" s="255">
        <v>2984</v>
      </c>
      <c r="B43" s="388">
        <v>43116</v>
      </c>
      <c r="C43" s="257" t="s">
        <v>444</v>
      </c>
      <c r="D43" s="258" t="s">
        <v>112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356</v>
      </c>
      <c r="L43" s="256">
        <v>43101</v>
      </c>
      <c r="M43" s="258">
        <v>93.076999999999998</v>
      </c>
      <c r="N43" s="258">
        <v>35.002000000000002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587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369</v>
      </c>
      <c r="AP43" s="259" t="s">
        <v>446</v>
      </c>
      <c r="AQ43" s="259"/>
      <c r="AR43" s="259"/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04</v>
      </c>
      <c r="B44" s="388">
        <v>43116</v>
      </c>
      <c r="C44" s="262" t="s">
        <v>444</v>
      </c>
      <c r="D44" s="258" t="s">
        <v>112</v>
      </c>
      <c r="E44" s="258"/>
      <c r="F44" s="258" t="s">
        <v>368</v>
      </c>
      <c r="G44" s="256">
        <v>43101</v>
      </c>
      <c r="H44" s="259" t="s">
        <v>453</v>
      </c>
      <c r="I44" s="259" t="s">
        <v>446</v>
      </c>
      <c r="J44" s="259"/>
      <c r="K44" s="258" t="s">
        <v>361</v>
      </c>
      <c r="L44" s="256">
        <v>43101</v>
      </c>
      <c r="M44" s="258">
        <v>141</v>
      </c>
      <c r="N44" s="258">
        <v>57.481000000000002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31.619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369</v>
      </c>
      <c r="AP44" s="259" t="s">
        <v>446</v>
      </c>
      <c r="AQ44" s="259"/>
      <c r="AR44" s="259"/>
      <c r="AS44" s="261"/>
      <c r="AT44" s="259">
        <v>11.3</v>
      </c>
      <c r="AU44" s="259" t="s">
        <v>446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446</v>
      </c>
      <c r="BI44" s="259">
        <v>24</v>
      </c>
      <c r="BJ44" s="259" t="s">
        <v>446</v>
      </c>
      <c r="BK44" s="259"/>
      <c r="BL44" s="259"/>
      <c r="BM44" s="262" t="s">
        <v>362</v>
      </c>
      <c r="BN44" s="262" t="s">
        <v>363</v>
      </c>
      <c r="BO44" s="259"/>
      <c r="BP44" s="259" t="s">
        <v>451</v>
      </c>
      <c r="BQ44" s="262"/>
      <c r="BR44" t="s">
        <v>124</v>
      </c>
      <c r="BS44" s="263" t="s">
        <v>452</v>
      </c>
    </row>
    <row r="45" spans="1:71">
      <c r="A45" s="255">
        <v>5244</v>
      </c>
      <c r="B45" s="388">
        <v>43116</v>
      </c>
      <c r="C45" s="257" t="s">
        <v>444</v>
      </c>
      <c r="D45" s="258" t="s">
        <v>112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86.3</v>
      </c>
      <c r="N45" s="258">
        <v>31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0.10000000000000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125</v>
      </c>
      <c r="BS45" t="s">
        <v>452</v>
      </c>
    </row>
    <row r="46" spans="1:71">
      <c r="A46" s="255">
        <v>4636</v>
      </c>
      <c r="B46" s="388">
        <v>43116</v>
      </c>
      <c r="C46" s="257" t="s">
        <v>444</v>
      </c>
      <c r="D46" s="258" t="s">
        <v>112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6</v>
      </c>
      <c r="N46" s="258">
        <v>34.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0.25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30</v>
      </c>
      <c r="BS46" t="s">
        <v>452</v>
      </c>
    </row>
    <row r="47" spans="1:71">
      <c r="A47" s="255">
        <v>4805</v>
      </c>
      <c r="B47" s="388">
        <v>43116</v>
      </c>
      <c r="C47" s="257" t="s">
        <v>444</v>
      </c>
      <c r="D47" s="258" t="s">
        <v>112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82.49</v>
      </c>
      <c r="N47" s="258">
        <v>54.18</v>
      </c>
      <c r="O47" s="391" t="s">
        <v>416</v>
      </c>
      <c r="P47" s="391">
        <v>1020</v>
      </c>
      <c r="Q47" s="391">
        <v>60.2</v>
      </c>
      <c r="R47" s="260"/>
      <c r="S47" s="258"/>
      <c r="T47" s="258"/>
      <c r="U47" s="258"/>
      <c r="V47" s="258"/>
      <c r="W47" s="258">
        <v>27.72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113</v>
      </c>
      <c r="BS47" t="s">
        <v>452</v>
      </c>
    </row>
    <row r="48" spans="1:71">
      <c r="A48" s="255">
        <v>3734</v>
      </c>
      <c r="B48" s="388">
        <v>43116</v>
      </c>
      <c r="C48" s="257" t="s">
        <v>444</v>
      </c>
      <c r="D48" s="258" t="s">
        <v>112</v>
      </c>
      <c r="E48" s="258"/>
      <c r="F48" s="258" t="s">
        <v>376</v>
      </c>
      <c r="G48" s="256">
        <v>43110</v>
      </c>
      <c r="H48" s="259" t="s">
        <v>453</v>
      </c>
      <c r="I48" s="259" t="s">
        <v>446</v>
      </c>
      <c r="J48" s="259"/>
      <c r="K48" s="258" t="s">
        <v>454</v>
      </c>
      <c r="L48" s="256">
        <v>43110</v>
      </c>
      <c r="M48" s="258">
        <v>136</v>
      </c>
      <c r="N48" s="258">
        <v>33</v>
      </c>
      <c r="O48" s="258"/>
      <c r="P48" s="258"/>
      <c r="Q48" s="258"/>
      <c r="R48" s="260"/>
      <c r="S48" s="258"/>
      <c r="T48" s="258"/>
      <c r="U48" s="258"/>
      <c r="V48" s="258"/>
      <c r="W48" s="258">
        <v>22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377</v>
      </c>
      <c r="AP48" s="259" t="s">
        <v>446</v>
      </c>
      <c r="AQ48" s="259"/>
      <c r="AR48" s="259"/>
      <c r="AS48" s="261"/>
      <c r="AT48" s="259">
        <v>11.3</v>
      </c>
      <c r="AU48" s="259" t="s">
        <v>455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12</v>
      </c>
      <c r="BJ48" s="259" t="s">
        <v>446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451</v>
      </c>
      <c r="BQ48" s="262"/>
      <c r="BR48" t="s">
        <v>457</v>
      </c>
      <c r="BS48" s="263" t="s">
        <v>452</v>
      </c>
    </row>
    <row r="49" spans="1:71">
      <c r="A49" s="255">
        <v>3916</v>
      </c>
      <c r="B49" s="388">
        <v>43299</v>
      </c>
      <c r="C49" s="257" t="s">
        <v>444</v>
      </c>
      <c r="D49" s="258" t="s">
        <v>112</v>
      </c>
      <c r="E49" s="258"/>
      <c r="F49" s="258" t="s">
        <v>376</v>
      </c>
      <c r="G49" s="256"/>
      <c r="H49" s="259" t="s">
        <v>453</v>
      </c>
      <c r="I49" s="259" t="s">
        <v>446</v>
      </c>
      <c r="J49" s="259"/>
      <c r="K49" s="258" t="s">
        <v>460</v>
      </c>
      <c r="L49" s="264">
        <v>43293</v>
      </c>
      <c r="M49" s="258">
        <v>106.96</v>
      </c>
      <c r="N49" s="258">
        <v>37.79</v>
      </c>
      <c r="O49" s="258"/>
      <c r="P49" s="258"/>
      <c r="Q49" s="258"/>
      <c r="R49" s="260"/>
      <c r="S49" s="258"/>
      <c r="T49" s="258"/>
      <c r="U49" s="258"/>
      <c r="V49" s="258"/>
      <c r="W49" s="258">
        <v>20.420000000000002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>
        <v>11.3</v>
      </c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46</v>
      </c>
      <c r="BI49" s="259">
        <v>24</v>
      </c>
      <c r="BJ49" s="259" t="s">
        <v>446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462</v>
      </c>
      <c r="BS49" t="s">
        <v>452</v>
      </c>
    </row>
    <row r="50" spans="1:71">
      <c r="A50" s="255">
        <v>266</v>
      </c>
      <c r="B50" s="256">
        <v>42976</v>
      </c>
      <c r="C50" s="257" t="s">
        <v>701</v>
      </c>
      <c r="D50" s="258" t="s">
        <v>519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420</v>
      </c>
      <c r="L50" s="256">
        <v>42917</v>
      </c>
      <c r="M50" s="258">
        <v>86.3</v>
      </c>
      <c r="N50" s="258">
        <v>38.6</v>
      </c>
      <c r="O50" s="258"/>
      <c r="P50" s="258"/>
      <c r="Q50" s="258"/>
      <c r="R50" s="260"/>
      <c r="S50" s="258"/>
      <c r="T50" s="258"/>
      <c r="U50" s="258"/>
      <c r="V50" s="258"/>
      <c r="W50" s="258">
        <v>22.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20</v>
      </c>
      <c r="BS50" s="263" t="s">
        <v>720</v>
      </c>
    </row>
    <row r="51" spans="1:71">
      <c r="A51" s="255">
        <v>2124</v>
      </c>
      <c r="B51" s="256">
        <v>42976</v>
      </c>
      <c r="C51" s="262" t="s">
        <v>701</v>
      </c>
      <c r="D51" s="258" t="s">
        <v>519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0.82</v>
      </c>
      <c r="N51" s="258">
        <v>38.479999999999997</v>
      </c>
      <c r="O51" s="258"/>
      <c r="P51" s="258"/>
      <c r="Q51" s="258"/>
      <c r="R51" s="260"/>
      <c r="S51" s="258"/>
      <c r="T51" s="258"/>
      <c r="U51" s="258"/>
      <c r="V51" s="258"/>
      <c r="W51" s="258">
        <v>17.82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18</v>
      </c>
      <c r="BS51" t="s">
        <v>720</v>
      </c>
    </row>
    <row r="52" spans="1:71">
      <c r="A52" s="255">
        <v>4988</v>
      </c>
      <c r="B52" s="388">
        <v>43115</v>
      </c>
      <c r="C52" s="262" t="s">
        <v>328</v>
      </c>
      <c r="D52" s="258" t="s">
        <v>114</v>
      </c>
      <c r="E52" s="258"/>
      <c r="F52" s="258" t="s">
        <v>380</v>
      </c>
      <c r="G52" s="264">
        <v>43101</v>
      </c>
      <c r="H52" s="259" t="s">
        <v>330</v>
      </c>
      <c r="I52" s="259" t="s">
        <v>331</v>
      </c>
      <c r="J52" s="259"/>
      <c r="K52" s="258" t="s">
        <v>332</v>
      </c>
      <c r="L52" s="264">
        <v>43101</v>
      </c>
      <c r="M52" s="258">
        <v>130</v>
      </c>
      <c r="N52" s="258">
        <v>31.5</v>
      </c>
      <c r="O52" s="258"/>
      <c r="P52" s="258"/>
      <c r="Q52" s="258"/>
      <c r="R52" s="260"/>
      <c r="S52" s="258"/>
      <c r="T52" s="258"/>
      <c r="U52" s="258"/>
      <c r="V52" s="258"/>
      <c r="W52" s="258">
        <v>21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t="s">
        <v>381</v>
      </c>
      <c r="AP52" s="259" t="s">
        <v>330</v>
      </c>
      <c r="AQ52" s="259"/>
      <c r="AR52" s="259"/>
      <c r="AS52" s="261"/>
      <c r="AT52" s="259"/>
      <c r="AU52" s="259" t="s">
        <v>330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334</v>
      </c>
      <c r="BI52" s="259"/>
      <c r="BJ52" s="259" t="s">
        <v>330</v>
      </c>
      <c r="BK52" s="259"/>
      <c r="BL52" s="259"/>
      <c r="BM52" s="258"/>
      <c r="BN52" s="258"/>
      <c r="BO52" s="259"/>
      <c r="BP52" s="259" t="s">
        <v>335</v>
      </c>
      <c r="BQ52" s="258"/>
      <c r="BR52" t="s">
        <v>115</v>
      </c>
      <c r="BS52" s="263" t="s">
        <v>452</v>
      </c>
    </row>
    <row r="53" spans="1:71">
      <c r="A53" s="255">
        <v>556</v>
      </c>
      <c r="B53" s="388">
        <v>43115</v>
      </c>
      <c r="C53" s="257" t="s">
        <v>701</v>
      </c>
      <c r="D53" s="258" t="s">
        <v>51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3</v>
      </c>
      <c r="L53" s="264">
        <v>43101</v>
      </c>
      <c r="M53" s="258">
        <v>132.19</v>
      </c>
      <c r="N53" s="258">
        <v>34.409999999999997</v>
      </c>
      <c r="O53" s="258" t="s">
        <v>490</v>
      </c>
      <c r="P53" s="258">
        <v>1020</v>
      </c>
      <c r="Q53" s="258">
        <v>36.6</v>
      </c>
      <c r="R53" s="260"/>
      <c r="S53" s="258"/>
      <c r="T53" s="258"/>
      <c r="U53" s="258"/>
      <c r="V53" s="258"/>
      <c r="W53" s="258">
        <v>17.2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755</v>
      </c>
      <c r="BS53" s="263" t="s">
        <v>720</v>
      </c>
    </row>
    <row r="54" spans="1:71">
      <c r="A54" s="255">
        <v>628</v>
      </c>
      <c r="B54" s="256">
        <v>42976</v>
      </c>
      <c r="C54" s="257" t="s">
        <v>701</v>
      </c>
      <c r="D54" s="258" t="s">
        <v>519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05.55</v>
      </c>
      <c r="N54">
        <v>39.270000000000003</v>
      </c>
      <c r="O54" s="258"/>
      <c r="P54" s="258"/>
      <c r="Q54" s="258"/>
      <c r="R54" s="260"/>
      <c r="S54" s="258"/>
      <c r="T54" s="258"/>
      <c r="U54" s="258"/>
      <c r="V54" s="258"/>
      <c r="W54">
        <v>18.2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524</v>
      </c>
      <c r="BS54" s="263" t="s">
        <v>720</v>
      </c>
    </row>
    <row r="55" spans="1:71">
      <c r="A55" s="255">
        <v>173</v>
      </c>
      <c r="B55" s="388">
        <v>43115</v>
      </c>
      <c r="C55" s="257" t="s">
        <v>444</v>
      </c>
      <c r="D55" s="258" t="s">
        <v>112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102</v>
      </c>
      <c r="M55" s="258">
        <v>108.7</v>
      </c>
      <c r="N55" s="258">
        <v>41.41</v>
      </c>
      <c r="O55" s="258"/>
      <c r="P55" s="258"/>
      <c r="Q55" s="258"/>
      <c r="R55" s="260"/>
      <c r="S55" s="258"/>
      <c r="T55" s="258"/>
      <c r="U55" s="258"/>
      <c r="V55" s="258"/>
      <c r="W55" s="258">
        <v>22.03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133</v>
      </c>
      <c r="BS55" s="263" t="s">
        <v>452</v>
      </c>
    </row>
    <row r="56" spans="1:71">
      <c r="A56" s="255">
        <v>2401</v>
      </c>
      <c r="B56" s="388">
        <v>43116</v>
      </c>
      <c r="C56" s="257" t="s">
        <v>444</v>
      </c>
      <c r="D56" s="258" t="s">
        <v>112</v>
      </c>
      <c r="E56" s="258"/>
      <c r="F56" s="258" t="s">
        <v>376</v>
      </c>
      <c r="G56" s="264">
        <v>43101</v>
      </c>
      <c r="H56" s="259" t="s">
        <v>453</v>
      </c>
      <c r="I56" s="259" t="s">
        <v>446</v>
      </c>
      <c r="J56" s="259"/>
      <c r="K56" s="258" t="s">
        <v>337</v>
      </c>
      <c r="L56" s="264">
        <v>43101</v>
      </c>
      <c r="M56" s="258">
        <v>140</v>
      </c>
      <c r="N56" s="258">
        <v>38</v>
      </c>
      <c r="O56" s="258"/>
      <c r="P56" s="258"/>
      <c r="Q56" s="258"/>
      <c r="R56" s="260"/>
      <c r="S56" s="258"/>
      <c r="T56" s="258"/>
      <c r="U56" s="258"/>
      <c r="V56" s="258"/>
      <c r="W56" s="258">
        <v>25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377</v>
      </c>
      <c r="AP56" s="259" t="s">
        <v>446</v>
      </c>
      <c r="AQ56" s="259"/>
      <c r="AR56" s="259"/>
      <c r="AS56" s="261"/>
      <c r="AT56" s="259">
        <v>12</v>
      </c>
      <c r="AU56" s="259" t="s">
        <v>446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446</v>
      </c>
      <c r="BI56" s="259"/>
      <c r="BJ56" s="259" t="s">
        <v>446</v>
      </c>
      <c r="BK56" s="259"/>
      <c r="BL56" s="259"/>
      <c r="BM56" s="258"/>
      <c r="BN56" s="262"/>
      <c r="BO56" s="258"/>
      <c r="BP56" s="259" t="s">
        <v>451</v>
      </c>
      <c r="BQ56" s="262" t="s">
        <v>338</v>
      </c>
      <c r="BR56" t="s">
        <v>118</v>
      </c>
      <c r="BS56" s="263" t="s">
        <v>452</v>
      </c>
    </row>
    <row r="57" spans="1:71">
      <c r="A57" s="255">
        <v>494</v>
      </c>
      <c r="B57" s="388">
        <v>43116</v>
      </c>
      <c r="C57" s="257" t="s">
        <v>444</v>
      </c>
      <c r="D57" s="258" t="s">
        <v>112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119</v>
      </c>
      <c r="M57" s="258">
        <v>120.2</v>
      </c>
      <c r="N57" s="258">
        <v>43.12</v>
      </c>
      <c r="O57" s="258"/>
      <c r="P57" s="258"/>
      <c r="Q57" s="258"/>
      <c r="R57" s="260"/>
      <c r="S57" s="258"/>
      <c r="T57" s="258"/>
      <c r="U57" s="258"/>
      <c r="V57" s="258"/>
      <c r="W57" s="258">
        <v>25.1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19</v>
      </c>
      <c r="B58" s="388">
        <v>43116</v>
      </c>
      <c r="C58" s="257" t="s">
        <v>444</v>
      </c>
      <c r="D58" s="258" t="s">
        <v>112</v>
      </c>
      <c r="E58" s="258"/>
      <c r="F58" s="258" t="s">
        <v>376</v>
      </c>
      <c r="G58" s="256">
        <v>43101</v>
      </c>
      <c r="H58" s="259" t="s">
        <v>453</v>
      </c>
      <c r="I58" s="259" t="s">
        <v>446</v>
      </c>
      <c r="J58" s="259"/>
      <c r="K58" s="258" t="s">
        <v>346</v>
      </c>
      <c r="L58" s="256">
        <v>43101</v>
      </c>
      <c r="M58" s="258">
        <v>133.08000000000001</v>
      </c>
      <c r="N58" s="258">
        <v>34.04</v>
      </c>
      <c r="O58" s="258" t="s">
        <v>448</v>
      </c>
      <c r="P58" s="258">
        <v>600</v>
      </c>
      <c r="Q58" s="258">
        <v>32.79</v>
      </c>
      <c r="R58" s="260"/>
      <c r="S58" s="258"/>
      <c r="T58" s="258"/>
      <c r="U58" s="258"/>
      <c r="V58" s="258"/>
      <c r="W58" s="258">
        <v>16.47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377</v>
      </c>
      <c r="AP58" s="259" t="s">
        <v>446</v>
      </c>
      <c r="AQ58" s="259"/>
      <c r="AR58" s="259"/>
      <c r="AS58" s="261"/>
      <c r="AT58" s="259">
        <v>11.3</v>
      </c>
      <c r="AU58" s="259" t="s">
        <v>446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446</v>
      </c>
      <c r="BI58" s="259">
        <v>12</v>
      </c>
      <c r="BJ58" s="259" t="s">
        <v>446</v>
      </c>
      <c r="BK58" s="259"/>
      <c r="BL58" s="259"/>
      <c r="BM58" s="262"/>
      <c r="BN58" s="262"/>
      <c r="BO58" s="259"/>
      <c r="BP58" s="259" t="s">
        <v>451</v>
      </c>
      <c r="BQ58" s="262"/>
      <c r="BR58" t="s">
        <v>120</v>
      </c>
      <c r="BS58" t="s">
        <v>452</v>
      </c>
    </row>
    <row r="59" spans="1:71">
      <c r="A59" s="255">
        <v>2229</v>
      </c>
      <c r="B59" s="388">
        <v>43115</v>
      </c>
      <c r="C59" s="257" t="s">
        <v>444</v>
      </c>
      <c r="D59" s="258" t="s">
        <v>112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101</v>
      </c>
      <c r="M59" s="258">
        <v>99.33</v>
      </c>
      <c r="N59" s="258">
        <v>43.07</v>
      </c>
      <c r="O59" s="258"/>
      <c r="P59" s="258"/>
      <c r="Q59" s="258"/>
      <c r="R59" s="260"/>
      <c r="S59" s="258"/>
      <c r="T59" s="258"/>
      <c r="U59" s="258"/>
      <c r="V59" s="258"/>
      <c r="W59" s="258">
        <v>18.899999999999999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121</v>
      </c>
      <c r="BS59" t="s">
        <v>452</v>
      </c>
    </row>
    <row r="60" spans="1:71">
      <c r="A60" s="255"/>
      <c r="B60" s="388">
        <v>43115</v>
      </c>
      <c r="C60" s="257" t="s">
        <v>701</v>
      </c>
      <c r="D60" s="258" t="s">
        <v>519</v>
      </c>
      <c r="E60" s="258"/>
      <c r="F60" s="258" t="s">
        <v>850</v>
      </c>
      <c r="G60" s="256"/>
      <c r="H60" s="259"/>
      <c r="I60" s="259"/>
      <c r="J60" s="259"/>
      <c r="K60" s="402" t="s">
        <v>39</v>
      </c>
      <c r="L60" s="256">
        <v>43101</v>
      </c>
      <c r="M60" s="258">
        <v>110</v>
      </c>
      <c r="N60" s="258">
        <v>27.8</v>
      </c>
      <c r="O60" s="258"/>
      <c r="P60" s="258"/>
      <c r="Q60" s="258"/>
      <c r="R60" s="260"/>
      <c r="S60" s="258"/>
      <c r="T60" s="258"/>
      <c r="U60" s="258"/>
      <c r="V60" s="258"/>
      <c r="W60" s="258">
        <v>18.2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598</v>
      </c>
      <c r="B61" s="388">
        <v>43166</v>
      </c>
      <c r="C61" s="257" t="s">
        <v>701</v>
      </c>
      <c r="D61" s="258" t="s">
        <v>51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80.41</v>
      </c>
      <c r="N61" s="258">
        <v>49.33</v>
      </c>
      <c r="O61" s="258"/>
      <c r="P61" s="258"/>
      <c r="Q61" s="258"/>
      <c r="R61" s="260"/>
      <c r="S61" s="258"/>
      <c r="T61" s="258"/>
      <c r="U61" s="258"/>
      <c r="V61" s="258"/>
      <c r="W61" s="258">
        <v>25.9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473</v>
      </c>
      <c r="BS61" s="263" t="s">
        <v>720</v>
      </c>
    </row>
    <row r="62" spans="1:71">
      <c r="A62" s="255">
        <v>399</v>
      </c>
      <c r="B62" s="388">
        <v>43116</v>
      </c>
      <c r="C62" s="257" t="s">
        <v>701</v>
      </c>
      <c r="D62" s="258" t="s">
        <v>519</v>
      </c>
      <c r="E62" s="258"/>
      <c r="F62" s="258" t="s">
        <v>850</v>
      </c>
      <c r="G62" s="256"/>
      <c r="H62" s="259" t="s">
        <v>704</v>
      </c>
      <c r="I62" s="259" t="s">
        <v>885</v>
      </c>
      <c r="J62" s="259"/>
      <c r="K62" s="258" t="s">
        <v>432</v>
      </c>
      <c r="L62" s="256">
        <v>43101</v>
      </c>
      <c r="M62" s="258">
        <v>136</v>
      </c>
      <c r="N62" s="258">
        <v>33</v>
      </c>
      <c r="O62" s="258"/>
      <c r="P62" s="258"/>
      <c r="Q62" s="258"/>
      <c r="R62" s="260"/>
      <c r="S62" s="258"/>
      <c r="T62" s="258"/>
      <c r="U62" s="258"/>
      <c r="V62" s="258"/>
      <c r="W62" s="258">
        <v>22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517</v>
      </c>
      <c r="B63" s="388">
        <v>43116</v>
      </c>
      <c r="C63" s="257" t="s">
        <v>444</v>
      </c>
      <c r="D63" s="258" t="s">
        <v>112</v>
      </c>
      <c r="E63" s="258"/>
      <c r="F63" s="258" t="s">
        <v>376</v>
      </c>
      <c r="G63" s="256">
        <v>43083</v>
      </c>
      <c r="H63" s="259" t="s">
        <v>453</v>
      </c>
      <c r="I63" s="259" t="s">
        <v>446</v>
      </c>
      <c r="J63" s="259"/>
      <c r="K63" s="258" t="s">
        <v>305</v>
      </c>
      <c r="L63" s="256">
        <v>43083</v>
      </c>
      <c r="M63" s="258">
        <v>134.47999999999999</v>
      </c>
      <c r="N63" s="258">
        <v>43.1</v>
      </c>
      <c r="O63" s="258"/>
      <c r="P63" s="258"/>
      <c r="Q63" s="258"/>
      <c r="R63" s="260"/>
      <c r="S63" s="258"/>
      <c r="T63" s="258"/>
      <c r="U63" s="258"/>
      <c r="V63" s="258"/>
      <c r="W63" s="258">
        <v>27.3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377</v>
      </c>
      <c r="AP63" s="259" t="s">
        <v>446</v>
      </c>
      <c r="AQ63" s="259"/>
      <c r="AR63" s="259"/>
      <c r="AS63" s="261"/>
      <c r="AT63" s="259">
        <v>11.8</v>
      </c>
      <c r="AU63" s="259" t="s">
        <v>455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446</v>
      </c>
      <c r="BI63" s="259"/>
      <c r="BJ63" s="259" t="s">
        <v>446</v>
      </c>
      <c r="BK63" s="259"/>
      <c r="BL63" s="259"/>
      <c r="BM63" s="262"/>
      <c r="BN63" s="262"/>
      <c r="BO63" s="259"/>
      <c r="BP63" s="259" t="s">
        <v>451</v>
      </c>
      <c r="BQ63" s="258" t="s">
        <v>352</v>
      </c>
      <c r="BR63" t="s">
        <v>122</v>
      </c>
      <c r="BS63" t="s">
        <v>452</v>
      </c>
    </row>
    <row r="64" spans="1:71">
      <c r="A64" s="255">
        <v>5060</v>
      </c>
      <c r="B64" s="388">
        <v>43116</v>
      </c>
      <c r="C64" s="262" t="s">
        <v>444</v>
      </c>
      <c r="D64" s="258" t="s">
        <v>112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101</v>
      </c>
      <c r="M64" s="258">
        <v>99.272999999999996</v>
      </c>
      <c r="N64" s="258">
        <v>34.514000000000003</v>
      </c>
      <c r="O64" s="258"/>
      <c r="P64" s="258"/>
      <c r="Q64" s="258"/>
      <c r="R64" s="260"/>
      <c r="S64" s="258"/>
      <c r="T64" s="258"/>
      <c r="U64" s="258"/>
      <c r="V64" s="258"/>
      <c r="W64" s="258">
        <v>15.144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123</v>
      </c>
      <c r="BS64" t="s">
        <v>452</v>
      </c>
    </row>
    <row r="65" spans="1:71">
      <c r="A65" s="255">
        <v>346</v>
      </c>
      <c r="B65" s="388">
        <v>43116</v>
      </c>
      <c r="C65" s="257" t="s">
        <v>701</v>
      </c>
      <c r="D65" s="258" t="s">
        <v>51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4</v>
      </c>
      <c r="L65" s="256">
        <v>43119</v>
      </c>
      <c r="M65" s="258">
        <v>100.9</v>
      </c>
      <c r="N65">
        <v>39.770000000000003</v>
      </c>
      <c r="O65" s="258"/>
      <c r="P65" s="258"/>
      <c r="Q65" s="258"/>
      <c r="R65" s="260"/>
      <c r="S65" s="258"/>
      <c r="T65" s="258"/>
      <c r="U65" s="258"/>
      <c r="V65" s="258"/>
      <c r="W65" s="258">
        <v>20.25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556</v>
      </c>
      <c r="BS65" s="263" t="s">
        <v>720</v>
      </c>
    </row>
    <row r="66" spans="1:71">
      <c r="A66" s="255">
        <v>2985</v>
      </c>
      <c r="B66" s="388">
        <v>43116</v>
      </c>
      <c r="C66" s="257" t="s">
        <v>444</v>
      </c>
      <c r="D66" s="258" t="s">
        <v>112</v>
      </c>
      <c r="E66" s="258"/>
      <c r="F66" s="258" t="s">
        <v>376</v>
      </c>
      <c r="G66" s="256">
        <v>43115</v>
      </c>
      <c r="H66" s="259" t="s">
        <v>453</v>
      </c>
      <c r="I66" s="259" t="s">
        <v>446</v>
      </c>
      <c r="J66" s="259"/>
      <c r="K66" s="258" t="s">
        <v>356</v>
      </c>
      <c r="L66" s="256">
        <v>43115</v>
      </c>
      <c r="M66" s="258">
        <v>93.076999999999998</v>
      </c>
      <c r="N66" s="258">
        <v>44.97</v>
      </c>
      <c r="O66" s="258"/>
      <c r="P66" s="258"/>
      <c r="Q66" s="258"/>
      <c r="R66" s="260"/>
      <c r="S66" s="258"/>
      <c r="T66" s="258"/>
      <c r="U66" s="258"/>
      <c r="V66" s="258"/>
      <c r="W66" s="258">
        <v>24.238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05</v>
      </c>
      <c r="B67" s="388">
        <v>43116</v>
      </c>
      <c r="C67" s="262" t="s">
        <v>444</v>
      </c>
      <c r="D67" s="258" t="s">
        <v>112</v>
      </c>
      <c r="E67" s="258"/>
      <c r="F67" s="258" t="s">
        <v>376</v>
      </c>
      <c r="G67" s="256">
        <v>43101</v>
      </c>
      <c r="H67" s="259" t="s">
        <v>453</v>
      </c>
      <c r="I67" s="259" t="s">
        <v>446</v>
      </c>
      <c r="J67" s="259"/>
      <c r="K67" s="258" t="s">
        <v>361</v>
      </c>
      <c r="L67" s="256">
        <v>43101</v>
      </c>
      <c r="M67" s="258">
        <v>163</v>
      </c>
      <c r="N67" s="258">
        <v>78.784000000000006</v>
      </c>
      <c r="O67" s="258"/>
      <c r="P67" s="258"/>
      <c r="Q67" s="258"/>
      <c r="R67" s="260"/>
      <c r="S67" s="258"/>
      <c r="T67" s="258"/>
      <c r="U67" s="258"/>
      <c r="V67" s="258"/>
      <c r="W67" s="258">
        <v>35.72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>
        <v>11.3</v>
      </c>
      <c r="AU67" s="259" t="s">
        <v>446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446</v>
      </c>
      <c r="BI67" s="259">
        <v>24</v>
      </c>
      <c r="BJ67" s="259" t="s">
        <v>446</v>
      </c>
      <c r="BK67" s="259"/>
      <c r="BL67" s="259"/>
      <c r="BM67" s="262" t="s">
        <v>362</v>
      </c>
      <c r="BN67" s="262" t="s">
        <v>363</v>
      </c>
      <c r="BO67" s="259"/>
      <c r="BP67" s="259" t="s">
        <v>451</v>
      </c>
      <c r="BQ67" s="262"/>
      <c r="BR67" t="s">
        <v>124</v>
      </c>
      <c r="BS67" s="263" t="s">
        <v>452</v>
      </c>
    </row>
    <row r="68" spans="1:71">
      <c r="A68" s="255">
        <v>5245</v>
      </c>
      <c r="B68" s="388">
        <v>43116</v>
      </c>
      <c r="C68" s="257" t="s">
        <v>444</v>
      </c>
      <c r="D68" s="258" t="s">
        <v>112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86.3</v>
      </c>
      <c r="N68" s="258">
        <v>38.6</v>
      </c>
      <c r="O68" s="258"/>
      <c r="P68" s="258"/>
      <c r="Q68" s="258"/>
      <c r="R68" s="260"/>
      <c r="S68" s="258"/>
      <c r="T68" s="258"/>
      <c r="U68" s="258"/>
      <c r="V68" s="258"/>
      <c r="W68" s="258">
        <v>22.2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125</v>
      </c>
      <c r="BS68" t="s">
        <v>452</v>
      </c>
    </row>
    <row r="69" spans="1:71">
      <c r="A69" s="255">
        <v>4637</v>
      </c>
      <c r="B69" s="388">
        <v>43116</v>
      </c>
      <c r="C69" s="257" t="s">
        <v>444</v>
      </c>
      <c r="D69" s="258" t="s">
        <v>112</v>
      </c>
      <c r="E69" s="258"/>
      <c r="F69" s="258" t="s">
        <v>376</v>
      </c>
      <c r="G69" s="256">
        <v>42823</v>
      </c>
      <c r="H69" s="259" t="s">
        <v>453</v>
      </c>
      <c r="I69" s="259" t="s">
        <v>446</v>
      </c>
      <c r="J69" s="259"/>
      <c r="K69" s="258" t="s">
        <v>367</v>
      </c>
      <c r="L69" s="256">
        <v>42823</v>
      </c>
      <c r="M69" s="258">
        <v>131</v>
      </c>
      <c r="N69" s="258">
        <v>36.25</v>
      </c>
      <c r="O69" s="258"/>
      <c r="P69" s="258"/>
      <c r="Q69" s="258"/>
      <c r="R69" s="260"/>
      <c r="S69" s="258"/>
      <c r="T69" s="258"/>
      <c r="U69" s="258"/>
      <c r="V69" s="258"/>
      <c r="W69" s="258">
        <v>23.13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72</v>
      </c>
      <c r="BS69" t="s">
        <v>452</v>
      </c>
    </row>
    <row r="70" spans="1:71">
      <c r="A70" s="255">
        <v>3735</v>
      </c>
      <c r="B70" s="388">
        <v>43116</v>
      </c>
      <c r="C70" s="257" t="s">
        <v>444</v>
      </c>
      <c r="D70" s="258" t="s">
        <v>112</v>
      </c>
      <c r="E70" s="258"/>
      <c r="F70" s="258" t="s">
        <v>326</v>
      </c>
      <c r="G70" s="256">
        <v>43110</v>
      </c>
      <c r="H70" s="259" t="s">
        <v>453</v>
      </c>
      <c r="I70" s="259" t="s">
        <v>446</v>
      </c>
      <c r="J70" s="259"/>
      <c r="K70" s="258" t="s">
        <v>454</v>
      </c>
      <c r="L70" s="256">
        <v>43110</v>
      </c>
      <c r="M70" s="258">
        <v>122</v>
      </c>
      <c r="N70" s="258">
        <v>36</v>
      </c>
      <c r="O70" s="258"/>
      <c r="P70" s="258"/>
      <c r="Q70" s="258"/>
      <c r="R70" s="260"/>
      <c r="S70" s="258"/>
      <c r="T70" s="258"/>
      <c r="U70" s="258"/>
      <c r="V70" s="258"/>
      <c r="W70" s="258">
        <v>24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30</v>
      </c>
      <c r="AI70" s="258"/>
      <c r="AJ70" s="258"/>
      <c r="AK70" s="258"/>
      <c r="AL70" s="258"/>
      <c r="AM70" s="258"/>
      <c r="AN70" s="258"/>
      <c r="AO70" s="258" t="s">
        <v>327</v>
      </c>
      <c r="AP70" s="259" t="s">
        <v>446</v>
      </c>
      <c r="AQ70" s="259"/>
      <c r="AR70" s="259"/>
      <c r="AS70" s="261"/>
      <c r="AT70" s="259">
        <v>11.3</v>
      </c>
      <c r="AU70" s="259" t="s">
        <v>455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46</v>
      </c>
      <c r="BI70" s="259">
        <v>12</v>
      </c>
      <c r="BJ70" s="259" t="s">
        <v>446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451</v>
      </c>
      <c r="BQ70" s="262"/>
      <c r="BR70" t="s">
        <v>73</v>
      </c>
      <c r="BS70" s="263" t="s">
        <v>452</v>
      </c>
    </row>
    <row r="71" spans="1:71">
      <c r="A71" s="255">
        <v>2125</v>
      </c>
      <c r="B71" s="256">
        <v>42976</v>
      </c>
      <c r="C71" s="262" t="s">
        <v>701</v>
      </c>
      <c r="D71" s="258" t="s">
        <v>519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0.82</v>
      </c>
      <c r="N71" s="258">
        <v>41.61</v>
      </c>
      <c r="O71" s="258"/>
      <c r="P71" s="258"/>
      <c r="Q71" s="258"/>
      <c r="R71" s="260"/>
      <c r="S71" s="258"/>
      <c r="T71" s="258"/>
      <c r="U71" s="258"/>
      <c r="V71" s="258"/>
      <c r="W71" s="258">
        <v>21.94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30.24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18</v>
      </c>
      <c r="BS71" t="s">
        <v>720</v>
      </c>
    </row>
    <row r="72" spans="1:71">
      <c r="A72" s="255">
        <v>4989</v>
      </c>
      <c r="B72" s="388">
        <v>43115</v>
      </c>
      <c r="C72" s="262" t="s">
        <v>328</v>
      </c>
      <c r="D72" s="258" t="s">
        <v>114</v>
      </c>
      <c r="E72" s="258"/>
      <c r="F72" s="258" t="s">
        <v>232</v>
      </c>
      <c r="G72" s="264">
        <v>43101</v>
      </c>
      <c r="H72" s="259" t="s">
        <v>330</v>
      </c>
      <c r="I72" s="259" t="s">
        <v>331</v>
      </c>
      <c r="J72" s="259"/>
      <c r="K72" s="258" t="s">
        <v>332</v>
      </c>
      <c r="L72" s="264">
        <v>43101</v>
      </c>
      <c r="M72" s="258">
        <v>130</v>
      </c>
      <c r="N72" s="258">
        <v>35</v>
      </c>
      <c r="O72" s="258"/>
      <c r="P72" s="258"/>
      <c r="Q72" s="258"/>
      <c r="R72" s="260"/>
      <c r="S72" s="258"/>
      <c r="T72" s="258"/>
      <c r="U72" s="258"/>
      <c r="V72" s="258"/>
      <c r="W72" s="258">
        <v>22.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8.3</v>
      </c>
      <c r="AI72" s="258"/>
      <c r="AJ72" s="258"/>
      <c r="AK72" s="258"/>
      <c r="AL72" s="258"/>
      <c r="AM72" s="258"/>
      <c r="AN72" s="258"/>
      <c r="AO72" s="258" t="s">
        <v>233</v>
      </c>
      <c r="AP72" s="259" t="s">
        <v>330</v>
      </c>
      <c r="AQ72" s="259"/>
      <c r="AR72" s="259"/>
      <c r="AS72" s="261"/>
      <c r="AT72" s="259"/>
      <c r="AU72" s="259" t="s">
        <v>330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334</v>
      </c>
      <c r="BI72" s="259"/>
      <c r="BJ72" s="259" t="s">
        <v>330</v>
      </c>
      <c r="BK72" s="259"/>
      <c r="BL72" s="259"/>
      <c r="BM72" s="258"/>
      <c r="BN72" s="258"/>
      <c r="BO72" s="259"/>
      <c r="BP72" s="259" t="s">
        <v>335</v>
      </c>
      <c r="BQ72" s="258"/>
      <c r="BR72" t="s">
        <v>115</v>
      </c>
      <c r="BS72" s="263" t="s">
        <v>452</v>
      </c>
    </row>
    <row r="73" spans="1:71">
      <c r="A73" s="255">
        <v>925</v>
      </c>
      <c r="B73" s="388">
        <v>43115</v>
      </c>
      <c r="C73" s="257" t="s">
        <v>701</v>
      </c>
      <c r="D73" s="258" t="s">
        <v>519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64">
        <v>43101</v>
      </c>
      <c r="M73" s="258">
        <v>126.44</v>
      </c>
      <c r="N73" s="258">
        <v>37.46</v>
      </c>
      <c r="O73" s="258"/>
      <c r="P73" s="258"/>
      <c r="Q73" s="258"/>
      <c r="R73" s="260"/>
      <c r="S73" s="258"/>
      <c r="T73" s="258"/>
      <c r="U73" s="258"/>
      <c r="V73" s="258"/>
      <c r="W73" s="258">
        <v>17.23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8.61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755</v>
      </c>
      <c r="BS73" s="263" t="s">
        <v>720</v>
      </c>
    </row>
    <row r="74" spans="1:71">
      <c r="A74" s="255">
        <v>629</v>
      </c>
      <c r="B74" s="256">
        <v>42976</v>
      </c>
      <c r="C74" s="257" t="s">
        <v>701</v>
      </c>
      <c r="D74" s="258" t="s">
        <v>51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 s="258">
        <v>105.55</v>
      </c>
      <c r="N74">
        <v>42.46</v>
      </c>
      <c r="O74" s="258"/>
      <c r="P74" s="258"/>
      <c r="Q74" s="258"/>
      <c r="R74" s="260"/>
      <c r="S74" s="258"/>
      <c r="T74" s="258"/>
      <c r="U74" s="258"/>
      <c r="V74" s="258"/>
      <c r="W74">
        <v>22.39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30.86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524</v>
      </c>
      <c r="BS74" s="263" t="s">
        <v>720</v>
      </c>
    </row>
    <row r="75" spans="1:71">
      <c r="A75" s="255">
        <v>2402</v>
      </c>
      <c r="B75" s="388">
        <v>43116</v>
      </c>
      <c r="C75" s="257" t="s">
        <v>444</v>
      </c>
      <c r="D75" s="258" t="s">
        <v>112</v>
      </c>
      <c r="E75" s="258"/>
      <c r="F75" s="258" t="s">
        <v>326</v>
      </c>
      <c r="G75" s="264">
        <v>43101</v>
      </c>
      <c r="H75" s="259" t="s">
        <v>453</v>
      </c>
      <c r="I75" s="259" t="s">
        <v>446</v>
      </c>
      <c r="J75" s="259"/>
      <c r="K75" s="258" t="s">
        <v>337</v>
      </c>
      <c r="L75" s="264">
        <v>43101</v>
      </c>
      <c r="M75" s="258">
        <v>145</v>
      </c>
      <c r="N75" s="258">
        <v>48</v>
      </c>
      <c r="O75" s="258"/>
      <c r="P75" s="258"/>
      <c r="Q75" s="258"/>
      <c r="R75" s="260"/>
      <c r="S75" s="258"/>
      <c r="T75" s="258"/>
      <c r="U75" s="258"/>
      <c r="V75" s="258"/>
      <c r="W75" s="258">
        <v>27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7</v>
      </c>
      <c r="AI75" s="258"/>
      <c r="AJ75" s="258"/>
      <c r="AK75" s="258"/>
      <c r="AL75" s="258"/>
      <c r="AM75" s="258"/>
      <c r="AN75" s="258"/>
      <c r="AO75" s="258" t="s">
        <v>327</v>
      </c>
      <c r="AP75" s="259" t="s">
        <v>446</v>
      </c>
      <c r="AQ75" s="259"/>
      <c r="AR75" s="259"/>
      <c r="AS75" s="261"/>
      <c r="AT75" s="259">
        <v>12</v>
      </c>
      <c r="AU75" s="259" t="s">
        <v>446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446</v>
      </c>
      <c r="BI75" s="259"/>
      <c r="BJ75" s="259" t="s">
        <v>446</v>
      </c>
      <c r="BK75" s="259"/>
      <c r="BL75" s="259"/>
      <c r="BM75" s="258"/>
      <c r="BN75" s="262"/>
      <c r="BO75" s="258"/>
      <c r="BP75" s="259" t="s">
        <v>451</v>
      </c>
      <c r="BQ75" s="262" t="s">
        <v>338</v>
      </c>
      <c r="BR75" t="s">
        <v>118</v>
      </c>
      <c r="BS75" s="263" t="s">
        <v>452</v>
      </c>
    </row>
    <row r="76" spans="1:71">
      <c r="A76" s="255">
        <v>420</v>
      </c>
      <c r="B76" s="388">
        <v>43116</v>
      </c>
      <c r="C76" s="257" t="s">
        <v>444</v>
      </c>
      <c r="D76" s="258" t="s">
        <v>112</v>
      </c>
      <c r="E76" s="258"/>
      <c r="F76" s="258" t="s">
        <v>326</v>
      </c>
      <c r="G76" s="256">
        <v>43101</v>
      </c>
      <c r="H76" s="259" t="s">
        <v>453</v>
      </c>
      <c r="I76" s="259" t="s">
        <v>446</v>
      </c>
      <c r="J76" s="259"/>
      <c r="K76" s="258" t="s">
        <v>346</v>
      </c>
      <c r="L76" s="256">
        <v>43101</v>
      </c>
      <c r="M76" s="258">
        <v>100.19</v>
      </c>
      <c r="N76" s="258">
        <v>37.770000000000003</v>
      </c>
      <c r="O76" s="258" t="s">
        <v>448</v>
      </c>
      <c r="P76" s="258">
        <v>600</v>
      </c>
      <c r="Q76" s="258">
        <v>36.54</v>
      </c>
      <c r="R76" s="260"/>
      <c r="S76" s="258"/>
      <c r="T76" s="258"/>
      <c r="U76" s="258"/>
      <c r="V76" s="258"/>
      <c r="W76" s="258">
        <v>18.38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31.04</v>
      </c>
      <c r="AI76" s="258"/>
      <c r="AJ76" s="258"/>
      <c r="AK76" s="258"/>
      <c r="AL76" s="258"/>
      <c r="AM76" s="258"/>
      <c r="AN76" s="258"/>
      <c r="AO76" s="258" t="s">
        <v>327</v>
      </c>
      <c r="AP76" s="259" t="s">
        <v>446</v>
      </c>
      <c r="AQ76" s="259"/>
      <c r="AR76" s="259"/>
      <c r="AS76" s="261"/>
      <c r="AT76" s="259">
        <v>11.3</v>
      </c>
      <c r="AU76" s="259" t="s">
        <v>446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446</v>
      </c>
      <c r="BI76" s="259">
        <v>12</v>
      </c>
      <c r="BJ76" s="259" t="s">
        <v>446</v>
      </c>
      <c r="BK76" s="259"/>
      <c r="BL76" s="259"/>
      <c r="BM76" s="262"/>
      <c r="BN76" s="262"/>
      <c r="BO76" s="259"/>
      <c r="BP76" s="259" t="s">
        <v>451</v>
      </c>
      <c r="BQ76" s="262"/>
      <c r="BR76" t="s">
        <v>120</v>
      </c>
      <c r="BS76" t="s">
        <v>452</v>
      </c>
    </row>
    <row r="77" spans="1:71">
      <c r="A77" s="255">
        <v>2230</v>
      </c>
      <c r="B77" s="388">
        <v>43115</v>
      </c>
      <c r="C77" s="257" t="s">
        <v>444</v>
      </c>
      <c r="D77" s="258" t="s">
        <v>112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101</v>
      </c>
      <c r="M77" s="258">
        <v>99.33</v>
      </c>
      <c r="N77" s="258">
        <v>50.76</v>
      </c>
      <c r="O77" s="258"/>
      <c r="P77" s="258"/>
      <c r="Q77" s="258"/>
      <c r="R77" s="260"/>
      <c r="S77" s="258"/>
      <c r="T77" s="258"/>
      <c r="U77" s="258"/>
      <c r="V77" s="258"/>
      <c r="W77" s="258">
        <v>23.58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32.130000000000003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121</v>
      </c>
      <c r="BS77" t="s">
        <v>452</v>
      </c>
    </row>
    <row r="78" spans="1:71">
      <c r="A78" s="255">
        <v>2776</v>
      </c>
      <c r="B78" s="388">
        <v>43166</v>
      </c>
      <c r="C78" s="257" t="s">
        <v>701</v>
      </c>
      <c r="D78" s="258" t="s">
        <v>519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6.55</v>
      </c>
      <c r="N78" s="258">
        <v>56.37</v>
      </c>
      <c r="O78" s="258"/>
      <c r="P78" s="258"/>
      <c r="Q78" s="258"/>
      <c r="R78" s="260"/>
      <c r="S78" s="258"/>
      <c r="T78" s="258"/>
      <c r="U78" s="258"/>
      <c r="V78" s="258"/>
      <c r="W78" s="258">
        <v>21.66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34.520000000000003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473</v>
      </c>
      <c r="BS78" t="s">
        <v>720</v>
      </c>
    </row>
    <row r="79" spans="1:71">
      <c r="A79" s="255"/>
      <c r="B79" s="388">
        <v>43116</v>
      </c>
      <c r="C79" s="257" t="s">
        <v>701</v>
      </c>
      <c r="D79" s="258" t="s">
        <v>519</v>
      </c>
      <c r="E79" s="258"/>
      <c r="F79" s="258" t="s">
        <v>1261</v>
      </c>
      <c r="G79" s="256"/>
      <c r="H79" s="259" t="s">
        <v>704</v>
      </c>
      <c r="I79" s="259" t="s">
        <v>885</v>
      </c>
      <c r="J79" s="259"/>
      <c r="K79" s="258" t="s">
        <v>1175</v>
      </c>
      <c r="L79" s="256">
        <v>43101</v>
      </c>
      <c r="M79" s="258">
        <v>122</v>
      </c>
      <c r="N79" s="258">
        <v>36</v>
      </c>
      <c r="O79" s="258"/>
      <c r="P79" s="258"/>
      <c r="Q79" s="258"/>
      <c r="R79" s="260"/>
      <c r="S79" s="258"/>
      <c r="T79" s="258"/>
      <c r="U79" s="258"/>
      <c r="V79" s="258"/>
      <c r="W79" s="258">
        <v>24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0</v>
      </c>
      <c r="AI79" s="258"/>
      <c r="AJ79" s="258"/>
      <c r="AK79" s="258"/>
      <c r="AL79" s="258"/>
      <c r="AM79" s="258"/>
      <c r="AN79" s="258"/>
      <c r="AO79" s="258" t="s">
        <v>801</v>
      </c>
      <c r="AP79" s="259" t="s">
        <v>885</v>
      </c>
      <c r="AQ79" s="259"/>
      <c r="AR79" s="259"/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526</v>
      </c>
      <c r="BS79" s="263" t="s">
        <v>720</v>
      </c>
    </row>
    <row r="80" spans="1:71">
      <c r="A80" s="255">
        <v>5518</v>
      </c>
      <c r="B80" s="388">
        <v>43116</v>
      </c>
      <c r="C80" s="257" t="s">
        <v>444</v>
      </c>
      <c r="D80" s="258" t="s">
        <v>112</v>
      </c>
      <c r="E80" s="258"/>
      <c r="F80" s="258" t="s">
        <v>326</v>
      </c>
      <c r="G80" s="256">
        <v>43083</v>
      </c>
      <c r="H80" s="259" t="s">
        <v>453</v>
      </c>
      <c r="I80" s="259" t="s">
        <v>446</v>
      </c>
      <c r="J80" s="259"/>
      <c r="K80" s="258" t="s">
        <v>305</v>
      </c>
      <c r="L80" s="256">
        <v>43083</v>
      </c>
      <c r="M80" s="258">
        <v>134.47999999999999</v>
      </c>
      <c r="N80" s="258">
        <v>43.68</v>
      </c>
      <c r="O80" s="258"/>
      <c r="P80" s="258"/>
      <c r="Q80" s="258"/>
      <c r="R80" s="260"/>
      <c r="S80" s="258"/>
      <c r="T80" s="258"/>
      <c r="U80" s="258"/>
      <c r="V80" s="258"/>
      <c r="W80" s="258">
        <v>29.34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6.65</v>
      </c>
      <c r="AI80" s="258"/>
      <c r="AJ80" s="258"/>
      <c r="AK80" s="258"/>
      <c r="AL80" s="258"/>
      <c r="AM80" s="258"/>
      <c r="AN80" s="258"/>
      <c r="AO80" s="258" t="s">
        <v>327</v>
      </c>
      <c r="AP80" s="259" t="s">
        <v>446</v>
      </c>
      <c r="AQ80" s="259"/>
      <c r="AR80" s="259"/>
      <c r="AS80" s="261"/>
      <c r="AT80" s="259">
        <v>11.8</v>
      </c>
      <c r="AU80" s="259" t="s">
        <v>455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446</v>
      </c>
      <c r="BI80" s="259"/>
      <c r="BJ80" s="259" t="s">
        <v>446</v>
      </c>
      <c r="BK80" s="259"/>
      <c r="BL80" s="259"/>
      <c r="BM80" s="262"/>
      <c r="BN80" s="262"/>
      <c r="BO80" s="259"/>
      <c r="BP80" s="259" t="s">
        <v>451</v>
      </c>
      <c r="BQ80" s="258" t="s">
        <v>352</v>
      </c>
      <c r="BR80" t="s">
        <v>122</v>
      </c>
      <c r="BS80" t="s">
        <v>452</v>
      </c>
    </row>
    <row r="81" spans="1:71">
      <c r="A81" s="255">
        <v>3806</v>
      </c>
      <c r="B81" s="388">
        <v>43116</v>
      </c>
      <c r="C81" s="262" t="s">
        <v>444</v>
      </c>
      <c r="D81" s="258" t="s">
        <v>112</v>
      </c>
      <c r="E81" s="258"/>
      <c r="F81" s="258" t="s">
        <v>326</v>
      </c>
      <c r="G81" s="256">
        <v>43101</v>
      </c>
      <c r="H81" s="259" t="s">
        <v>453</v>
      </c>
      <c r="I81" s="259" t="s">
        <v>446</v>
      </c>
      <c r="J81" s="259"/>
      <c r="K81" s="258" t="s">
        <v>361</v>
      </c>
      <c r="L81" s="256">
        <v>43101</v>
      </c>
      <c r="M81" s="258">
        <v>158</v>
      </c>
      <c r="N81" s="258">
        <v>76.798000000000002</v>
      </c>
      <c r="O81" s="258"/>
      <c r="P81" s="258"/>
      <c r="Q81" s="258"/>
      <c r="R81" s="260"/>
      <c r="S81" s="258"/>
      <c r="T81" s="258"/>
      <c r="U81" s="258"/>
      <c r="V81" s="258"/>
      <c r="W81" s="258">
        <v>45.96600000000000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60.982999999999997</v>
      </c>
      <c r="AI81" s="258"/>
      <c r="AJ81" s="258"/>
      <c r="AK81" s="258"/>
      <c r="AL81" s="258"/>
      <c r="AM81" s="258"/>
      <c r="AN81" s="258"/>
      <c r="AO81" s="258" t="s">
        <v>327</v>
      </c>
      <c r="AP81" s="259" t="s">
        <v>446</v>
      </c>
      <c r="AQ81" s="259"/>
      <c r="AR81" s="259"/>
      <c r="AS81" s="261"/>
      <c r="AT81" s="259">
        <v>11.3</v>
      </c>
      <c r="AU81" s="259" t="s">
        <v>446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446</v>
      </c>
      <c r="BI81" s="259">
        <v>24</v>
      </c>
      <c r="BJ81" s="259" t="s">
        <v>446</v>
      </c>
      <c r="BK81" s="259"/>
      <c r="BL81" s="259"/>
      <c r="BM81" s="262" t="s">
        <v>362</v>
      </c>
      <c r="BN81" s="262" t="s">
        <v>363</v>
      </c>
      <c r="BO81" s="259"/>
      <c r="BP81" s="259" t="s">
        <v>451</v>
      </c>
      <c r="BQ81" s="262"/>
      <c r="BR81" t="s">
        <v>124</v>
      </c>
      <c r="BS81" s="263" t="s">
        <v>452</v>
      </c>
    </row>
    <row r="82" spans="1:71">
      <c r="A82" s="255">
        <v>5246</v>
      </c>
      <c r="B82" s="388">
        <v>43116</v>
      </c>
      <c r="C82" s="257" t="s">
        <v>444</v>
      </c>
      <c r="D82" s="258" t="s">
        <v>112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94.7</v>
      </c>
      <c r="N82" s="258">
        <v>42.3</v>
      </c>
      <c r="O82" s="258"/>
      <c r="P82" s="258"/>
      <c r="Q82" s="258"/>
      <c r="R82" s="260"/>
      <c r="S82" s="258"/>
      <c r="T82" s="258"/>
      <c r="U82" s="258"/>
      <c r="V82" s="258"/>
      <c r="W82" s="258">
        <v>24.2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32.700000000000003</v>
      </c>
      <c r="AI82" s="258"/>
      <c r="AJ82" s="258"/>
      <c r="AK82" s="258"/>
      <c r="AL82" s="258"/>
      <c r="AM82" s="258"/>
      <c r="AN82" s="258"/>
      <c r="AO82" s="258" t="s">
        <v>327</v>
      </c>
      <c r="AP82" s="259" t="s">
        <v>446</v>
      </c>
      <c r="AQ82" s="259"/>
      <c r="AR82" s="259"/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125</v>
      </c>
      <c r="BS82" t="s">
        <v>452</v>
      </c>
    </row>
  </sheetData>
  <sheetProtection algorithmName="SHA-512" hashValue="74oT4DKRu4NRjq3H77S52wq7V/QCf1tnHG1KNCIKi/aXbRA+4lGzFolh9Y/dz90eo3rCPtNJRwoVQAOPcDxFiw==" saltValue="K81uz4ZM24rxIHTsPhRMsw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112"/>
  <dimension ref="A1:BS82"/>
  <sheetViews>
    <sheetView topLeftCell="A43" zoomScale="120" zoomScaleNormal="120" zoomScalePageLayoutView="120" workbookViewId="0">
      <selection activeCell="L2" sqref="L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11</v>
      </c>
      <c r="B2" s="388">
        <v>43116</v>
      </c>
      <c r="C2" s="257" t="s">
        <v>444</v>
      </c>
      <c r="D2" s="258" t="s">
        <v>74</v>
      </c>
      <c r="E2" s="258"/>
      <c r="F2" s="258" t="s">
        <v>445</v>
      </c>
      <c r="G2" s="256">
        <v>43101</v>
      </c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31.66999999999999</v>
      </c>
      <c r="N2" s="258">
        <v>37.729999999999997</v>
      </c>
      <c r="O2" s="391" t="s">
        <v>416</v>
      </c>
      <c r="P2" s="391">
        <v>1020</v>
      </c>
      <c r="Q2" s="391">
        <v>41.91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46</v>
      </c>
      <c r="BI2" s="259">
        <v>24</v>
      </c>
      <c r="BJ2" s="259" t="s">
        <v>446</v>
      </c>
      <c r="BK2" s="259"/>
      <c r="BL2" s="259"/>
      <c r="BM2" s="262"/>
      <c r="BN2" s="262"/>
      <c r="BO2" s="259"/>
      <c r="BP2" s="259" t="s">
        <v>451</v>
      </c>
      <c r="BQ2" s="262"/>
      <c r="BR2" t="s">
        <v>75</v>
      </c>
      <c r="BS2" t="s">
        <v>452</v>
      </c>
    </row>
    <row r="3" spans="1:71">
      <c r="A3" s="255">
        <v>3740</v>
      </c>
      <c r="B3" s="388">
        <v>43116</v>
      </c>
      <c r="C3" s="257" t="s">
        <v>444</v>
      </c>
      <c r="D3" s="258" t="s">
        <v>74</v>
      </c>
      <c r="E3" s="258"/>
      <c r="F3" s="258" t="s">
        <v>445</v>
      </c>
      <c r="G3" s="256">
        <v>43110</v>
      </c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389">
        <v>109</v>
      </c>
      <c r="N3" s="389">
        <v>29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45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20</v>
      </c>
      <c r="B4" s="388">
        <v>43299</v>
      </c>
      <c r="C4" s="257" t="s">
        <v>444</v>
      </c>
      <c r="D4" s="258" t="s">
        <v>74</v>
      </c>
      <c r="E4" s="258"/>
      <c r="F4" s="258" t="s">
        <v>445</v>
      </c>
      <c r="G4" s="256"/>
      <c r="H4" s="259" t="s">
        <v>453</v>
      </c>
      <c r="I4" s="259" t="s">
        <v>446</v>
      </c>
      <c r="J4" s="259"/>
      <c r="K4" s="258" t="s">
        <v>460</v>
      </c>
      <c r="L4" s="264">
        <v>43293</v>
      </c>
      <c r="M4" s="258">
        <v>98.28</v>
      </c>
      <c r="N4" s="258">
        <v>28.4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46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324</v>
      </c>
      <c r="B5" s="256">
        <v>42976</v>
      </c>
      <c r="C5" s="257" t="s">
        <v>701</v>
      </c>
      <c r="D5" s="258" t="s">
        <v>579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84.8</v>
      </c>
      <c r="N5" s="258">
        <v>29.1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536</v>
      </c>
      <c r="BS5" s="263" t="s">
        <v>720</v>
      </c>
    </row>
    <row r="6" spans="1:71">
      <c r="A6" s="255">
        <v>2126</v>
      </c>
      <c r="B6" s="256">
        <v>42976</v>
      </c>
      <c r="C6" s="262" t="s">
        <v>701</v>
      </c>
      <c r="D6" s="258" t="s">
        <v>579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0.71</v>
      </c>
      <c r="N6" s="258">
        <v>27.97</v>
      </c>
      <c r="O6" s="258"/>
      <c r="P6" s="258"/>
      <c r="Q6" s="258"/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05</v>
      </c>
      <c r="BS6" t="s">
        <v>720</v>
      </c>
    </row>
    <row r="7" spans="1:71">
      <c r="A7" s="255">
        <v>4996</v>
      </c>
      <c r="B7" s="388">
        <v>43116</v>
      </c>
      <c r="C7" s="262" t="s">
        <v>328</v>
      </c>
      <c r="D7" s="258" t="s">
        <v>77</v>
      </c>
      <c r="E7" s="258"/>
      <c r="F7" s="258" t="s">
        <v>329</v>
      </c>
      <c r="G7" s="264">
        <v>43101</v>
      </c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10</v>
      </c>
      <c r="N7" s="258">
        <v>31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78</v>
      </c>
      <c r="BS7" s="263" t="s">
        <v>452</v>
      </c>
    </row>
    <row r="8" spans="1:71">
      <c r="A8" s="255">
        <v>557</v>
      </c>
      <c r="B8" s="388">
        <v>43116</v>
      </c>
      <c r="C8" s="257" t="s">
        <v>701</v>
      </c>
      <c r="D8" s="258" t="s">
        <v>579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26.44</v>
      </c>
      <c r="N8" s="258">
        <v>24.71</v>
      </c>
      <c r="O8" s="258" t="s">
        <v>490</v>
      </c>
      <c r="P8" s="258">
        <v>1020</v>
      </c>
      <c r="Q8" s="258">
        <v>28.52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532</v>
      </c>
      <c r="BS8" s="263" t="s">
        <v>720</v>
      </c>
    </row>
    <row r="9" spans="1:71">
      <c r="A9" s="255">
        <v>630</v>
      </c>
      <c r="B9" s="256">
        <v>42976</v>
      </c>
      <c r="C9" s="257" t="s">
        <v>701</v>
      </c>
      <c r="D9" s="258" t="s">
        <v>579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05.44</v>
      </c>
      <c r="N9" s="258">
        <v>28.55</v>
      </c>
      <c r="O9" s="258"/>
      <c r="P9" s="258"/>
      <c r="Q9" s="258"/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574</v>
      </c>
      <c r="BS9" s="263" t="s">
        <v>720</v>
      </c>
    </row>
    <row r="10" spans="1:71">
      <c r="A10" s="255">
        <v>195</v>
      </c>
      <c r="B10" s="388">
        <v>43115</v>
      </c>
      <c r="C10" s="257" t="s">
        <v>444</v>
      </c>
      <c r="D10" s="258" t="s">
        <v>74</v>
      </c>
      <c r="E10" s="258"/>
      <c r="F10" s="258" t="s">
        <v>445</v>
      </c>
      <c r="G10" s="256">
        <v>43102</v>
      </c>
      <c r="H10" s="259" t="s">
        <v>453</v>
      </c>
      <c r="I10" s="259" t="s">
        <v>446</v>
      </c>
      <c r="J10" s="259"/>
      <c r="K10" s="258" t="s">
        <v>373</v>
      </c>
      <c r="L10" s="256">
        <v>43102</v>
      </c>
      <c r="M10" s="258">
        <v>109.7</v>
      </c>
      <c r="N10" s="258">
        <v>31.62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46</v>
      </c>
      <c r="BI10" s="259">
        <v>12</v>
      </c>
      <c r="BJ10" s="259" t="s">
        <v>446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80</v>
      </c>
      <c r="BS10" s="263" t="s">
        <v>452</v>
      </c>
    </row>
    <row r="11" spans="1:71">
      <c r="A11" s="255">
        <v>2423</v>
      </c>
      <c r="B11" s="388">
        <v>43116</v>
      </c>
      <c r="C11" s="257" t="s">
        <v>444</v>
      </c>
      <c r="D11" s="258" t="s">
        <v>74</v>
      </c>
      <c r="E11" s="258"/>
      <c r="F11" s="258" t="s">
        <v>445</v>
      </c>
      <c r="G11" s="264">
        <v>43101</v>
      </c>
      <c r="H11" s="259" t="s">
        <v>453</v>
      </c>
      <c r="I11" s="259" t="s">
        <v>446</v>
      </c>
      <c r="J11" s="259"/>
      <c r="K11" s="258" t="s">
        <v>337</v>
      </c>
      <c r="L11" s="264">
        <v>43101</v>
      </c>
      <c r="M11" s="258">
        <v>115</v>
      </c>
      <c r="N11" s="258">
        <v>31.5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44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46</v>
      </c>
      <c r="BK11" s="259"/>
      <c r="BL11" s="259"/>
      <c r="BM11" s="258"/>
      <c r="BN11" s="262"/>
      <c r="BO11" s="258"/>
      <c r="BP11" s="259" t="s">
        <v>451</v>
      </c>
      <c r="BQ11" s="262" t="s">
        <v>338</v>
      </c>
      <c r="BR11" t="s">
        <v>82</v>
      </c>
      <c r="BS11" s="263" t="s">
        <v>452</v>
      </c>
    </row>
    <row r="12" spans="1:71">
      <c r="A12" s="255">
        <v>496</v>
      </c>
      <c r="B12" s="388">
        <v>43116</v>
      </c>
      <c r="C12" s="257" t="s">
        <v>444</v>
      </c>
      <c r="D12" s="258" t="s">
        <v>74</v>
      </c>
      <c r="E12" s="258"/>
      <c r="F12" s="258" t="s">
        <v>445</v>
      </c>
      <c r="G12" s="256">
        <v>43119</v>
      </c>
      <c r="H12" s="259" t="s">
        <v>453</v>
      </c>
      <c r="I12" s="259" t="s">
        <v>446</v>
      </c>
      <c r="J12" s="259"/>
      <c r="K12" s="258" t="s">
        <v>340</v>
      </c>
      <c r="L12" s="256">
        <v>43119</v>
      </c>
      <c r="M12" s="258">
        <v>101.3</v>
      </c>
      <c r="N12" s="258">
        <v>36.1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446</v>
      </c>
      <c r="AQ12" s="259"/>
      <c r="AR12" s="259"/>
      <c r="AS12" s="261"/>
      <c r="AT12" s="259">
        <v>11.3</v>
      </c>
      <c r="AU12" s="259" t="s">
        <v>446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46</v>
      </c>
      <c r="BI12" s="259"/>
      <c r="BJ12" s="259" t="s">
        <v>446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21</v>
      </c>
      <c r="B13" s="388">
        <v>43116</v>
      </c>
      <c r="C13" s="257" t="s">
        <v>444</v>
      </c>
      <c r="D13" s="258" t="s">
        <v>74</v>
      </c>
      <c r="E13" s="258"/>
      <c r="F13" s="258" t="s">
        <v>445</v>
      </c>
      <c r="G13" s="256">
        <v>43101</v>
      </c>
      <c r="H13" s="259" t="s">
        <v>453</v>
      </c>
      <c r="I13" s="259" t="s">
        <v>446</v>
      </c>
      <c r="J13" s="259"/>
      <c r="K13" s="258" t="s">
        <v>346</v>
      </c>
      <c r="L13" s="256">
        <v>43101</v>
      </c>
      <c r="M13" s="258">
        <v>100.1</v>
      </c>
      <c r="N13" s="258">
        <v>28.62</v>
      </c>
      <c r="O13" s="258" t="s">
        <v>448</v>
      </c>
      <c r="P13" s="258">
        <v>600</v>
      </c>
      <c r="Q13" s="258">
        <v>27.3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446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446</v>
      </c>
      <c r="BK13" s="259"/>
      <c r="BL13" s="259"/>
      <c r="BM13" s="258"/>
      <c r="BN13" s="258"/>
      <c r="BO13" s="259"/>
      <c r="BP13" s="259" t="s">
        <v>451</v>
      </c>
      <c r="BQ13" s="262"/>
      <c r="BR13" t="s">
        <v>83</v>
      </c>
      <c r="BS13" t="s">
        <v>452</v>
      </c>
    </row>
    <row r="14" spans="1:71">
      <c r="A14" s="255">
        <v>2251</v>
      </c>
      <c r="B14" s="388">
        <v>43115</v>
      </c>
      <c r="C14" s="257" t="s">
        <v>444</v>
      </c>
      <c r="D14" s="258" t="s">
        <v>74</v>
      </c>
      <c r="E14" s="258"/>
      <c r="F14" s="258" t="s">
        <v>445</v>
      </c>
      <c r="G14" s="256">
        <v>43101</v>
      </c>
      <c r="H14" s="259" t="s">
        <v>453</v>
      </c>
      <c r="I14" s="259" t="s">
        <v>446</v>
      </c>
      <c r="J14" s="259"/>
      <c r="K14" s="258" t="s">
        <v>351</v>
      </c>
      <c r="L14" s="256">
        <v>43101</v>
      </c>
      <c r="M14" s="258">
        <v>96.89</v>
      </c>
      <c r="N14" s="258">
        <v>30.82</v>
      </c>
      <c r="O14" s="258"/>
      <c r="P14" s="258"/>
      <c r="Q14" s="258"/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449</v>
      </c>
      <c r="AP14" s="259" t="s">
        <v>446</v>
      </c>
      <c r="AQ14" s="259"/>
      <c r="AR14" s="259"/>
      <c r="AS14" s="261"/>
      <c r="AT14" s="259">
        <v>11.3</v>
      </c>
      <c r="AU14" s="259" t="s">
        <v>455</v>
      </c>
      <c r="AV14" s="258"/>
      <c r="AW14" s="259">
        <v>0</v>
      </c>
      <c r="AX14" s="259">
        <v>0</v>
      </c>
      <c r="AY14" s="259">
        <v>0</v>
      </c>
      <c r="AZ14" s="259">
        <v>26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/>
      <c r="BH14" s="259" t="s">
        <v>446</v>
      </c>
      <c r="BI14" s="259">
        <v>12</v>
      </c>
      <c r="BJ14" s="259" t="s">
        <v>446</v>
      </c>
      <c r="BK14" s="259"/>
      <c r="BL14" s="259"/>
      <c r="BM14" s="262"/>
      <c r="BN14" s="262"/>
      <c r="BO14" s="259"/>
      <c r="BP14" s="259" t="s">
        <v>451</v>
      </c>
      <c r="BQ14" s="262"/>
      <c r="BR14" t="s">
        <v>85</v>
      </c>
      <c r="BS14" t="s">
        <v>452</v>
      </c>
    </row>
    <row r="15" spans="1:71">
      <c r="A15" s="255"/>
      <c r="B15" s="388">
        <v>43115</v>
      </c>
      <c r="C15" s="257" t="s">
        <v>701</v>
      </c>
      <c r="D15" s="258" t="s">
        <v>579</v>
      </c>
      <c r="E15" s="258"/>
      <c r="F15" s="258" t="s">
        <v>703</v>
      </c>
      <c r="G15" s="256"/>
      <c r="H15" s="259"/>
      <c r="I15" s="259"/>
      <c r="J15" s="259"/>
      <c r="K15" s="402" t="s">
        <v>39</v>
      </c>
      <c r="L15" s="256">
        <v>43101</v>
      </c>
      <c r="M15" s="258">
        <v>95</v>
      </c>
      <c r="N15" s="258">
        <v>27.5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/>
      <c r="AP15" s="259"/>
      <c r="AQ15" s="259"/>
      <c r="AR15" s="259"/>
      <c r="AS15" s="261"/>
      <c r="AT15" s="259"/>
      <c r="AU15" s="259"/>
      <c r="AV15" s="258"/>
      <c r="AW15" s="259"/>
      <c r="AX15" s="259"/>
      <c r="AY15" s="259"/>
      <c r="AZ15" s="259"/>
      <c r="BA15" s="259"/>
      <c r="BB15" s="259"/>
      <c r="BC15" s="259"/>
      <c r="BD15" s="259"/>
      <c r="BE15" s="259"/>
      <c r="BF15" s="259"/>
      <c r="BG15" s="259"/>
      <c r="BH15" s="259"/>
      <c r="BI15" s="259"/>
      <c r="BJ15" s="259"/>
      <c r="BK15" s="259"/>
      <c r="BL15" s="259"/>
      <c r="BM15" s="262"/>
      <c r="BN15" s="262"/>
      <c r="BO15" s="259"/>
      <c r="BP15" s="259"/>
      <c r="BQ15" s="262"/>
    </row>
    <row r="16" spans="1:71">
      <c r="A16" s="255">
        <v>605</v>
      </c>
      <c r="B16" s="388">
        <v>43166</v>
      </c>
      <c r="C16" s="257" t="s">
        <v>701</v>
      </c>
      <c r="D16" s="258" t="s">
        <v>579</v>
      </c>
      <c r="E16" s="258"/>
      <c r="F16" s="258" t="s">
        <v>703</v>
      </c>
      <c r="G16" s="256"/>
      <c r="H16" s="259" t="s">
        <v>885</v>
      </c>
      <c r="I16" s="259" t="s">
        <v>965</v>
      </c>
      <c r="J16" s="259"/>
      <c r="K16" s="258" t="s">
        <v>431</v>
      </c>
      <c r="L16" s="256">
        <v>43115</v>
      </c>
      <c r="M16" s="258">
        <v>148.35</v>
      </c>
      <c r="N16" s="258">
        <v>36.18</v>
      </c>
      <c r="O16" s="258"/>
      <c r="P16" s="258"/>
      <c r="Q16" s="258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 t="s">
        <v>1063</v>
      </c>
      <c r="AP16" s="259" t="s">
        <v>885</v>
      </c>
      <c r="AQ16" s="259"/>
      <c r="AR16" s="259"/>
      <c r="AS16" s="261"/>
      <c r="AT16" s="259"/>
      <c r="AU16" s="259" t="s">
        <v>885</v>
      </c>
      <c r="AV16" s="258"/>
      <c r="AW16" s="259">
        <v>0</v>
      </c>
      <c r="AX16" s="259">
        <v>0</v>
      </c>
      <c r="AY16" s="259">
        <v>0</v>
      </c>
      <c r="AZ16" s="259">
        <v>30</v>
      </c>
      <c r="BA16" s="259">
        <v>0</v>
      </c>
      <c r="BB16" s="259">
        <v>2</v>
      </c>
      <c r="BC16" s="259">
        <v>0</v>
      </c>
      <c r="BD16" s="259">
        <v>0</v>
      </c>
      <c r="BE16" s="259">
        <v>0</v>
      </c>
      <c r="BF16" s="259">
        <v>0</v>
      </c>
      <c r="BG16" s="259"/>
      <c r="BH16" s="259" t="s">
        <v>885</v>
      </c>
      <c r="BI16" s="259"/>
      <c r="BJ16" s="259" t="s">
        <v>885</v>
      </c>
      <c r="BK16" s="259"/>
      <c r="BL16" s="259"/>
      <c r="BM16" s="262"/>
      <c r="BN16" s="262"/>
      <c r="BO16" s="259"/>
      <c r="BP16" s="259" t="s">
        <v>724</v>
      </c>
      <c r="BQ16" s="262"/>
      <c r="BR16" t="s">
        <v>506</v>
      </c>
      <c r="BS16" s="263" t="s">
        <v>720</v>
      </c>
    </row>
    <row r="17" spans="1:71">
      <c r="A17" s="255">
        <v>401</v>
      </c>
      <c r="B17" s="388">
        <v>43116</v>
      </c>
      <c r="C17" s="257" t="s">
        <v>701</v>
      </c>
      <c r="D17" s="258" t="s">
        <v>579</v>
      </c>
      <c r="E17" s="258"/>
      <c r="F17" s="258" t="s">
        <v>703</v>
      </c>
      <c r="G17" s="256"/>
      <c r="H17" s="259" t="s">
        <v>704</v>
      </c>
      <c r="I17" s="259" t="s">
        <v>885</v>
      </c>
      <c r="J17" s="259"/>
      <c r="K17" s="258" t="s">
        <v>432</v>
      </c>
      <c r="L17" s="256">
        <v>43101</v>
      </c>
      <c r="M17" s="389">
        <v>109</v>
      </c>
      <c r="N17" s="389">
        <v>29</v>
      </c>
      <c r="O17" s="258"/>
      <c r="P17" s="258"/>
      <c r="Q17" s="258"/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 t="s">
        <v>963</v>
      </c>
      <c r="AT17" s="259">
        <v>8</v>
      </c>
      <c r="AU17" s="259" t="s">
        <v>721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0</v>
      </c>
      <c r="BC17" s="259">
        <v>0</v>
      </c>
      <c r="BD17" s="259">
        <v>0</v>
      </c>
      <c r="BE17" s="259">
        <v>0</v>
      </c>
      <c r="BF17" s="259">
        <v>0</v>
      </c>
      <c r="BG17" s="259">
        <v>24</v>
      </c>
      <c r="BH17" s="259" t="s">
        <v>704</v>
      </c>
      <c r="BI17" s="259"/>
      <c r="BJ17" s="259" t="s">
        <v>704</v>
      </c>
      <c r="BK17" s="259"/>
      <c r="BL17" s="259"/>
      <c r="BM17" s="262" t="s">
        <v>833</v>
      </c>
      <c r="BN17" s="262" t="s">
        <v>709</v>
      </c>
      <c r="BO17" s="259">
        <v>20</v>
      </c>
      <c r="BP17" s="259" t="s">
        <v>724</v>
      </c>
      <c r="BQ17" s="262"/>
      <c r="BR17" t="s">
        <v>834</v>
      </c>
      <c r="BS17" s="263" t="s">
        <v>720</v>
      </c>
    </row>
    <row r="18" spans="1:71">
      <c r="A18" s="255">
        <v>5523</v>
      </c>
      <c r="B18" s="388">
        <v>43116</v>
      </c>
      <c r="C18" s="257" t="s">
        <v>444</v>
      </c>
      <c r="D18" s="258" t="s">
        <v>74</v>
      </c>
      <c r="E18" s="258"/>
      <c r="F18" s="258" t="s">
        <v>445</v>
      </c>
      <c r="G18" s="256">
        <v>43083</v>
      </c>
      <c r="H18" s="259" t="s">
        <v>453</v>
      </c>
      <c r="I18" s="259" t="s">
        <v>446</v>
      </c>
      <c r="J18" s="259"/>
      <c r="K18" s="258" t="s">
        <v>305</v>
      </c>
      <c r="L18" s="256">
        <v>43083</v>
      </c>
      <c r="M18" s="258">
        <v>116.8</v>
      </c>
      <c r="N18" s="258">
        <v>35.950000000000003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449</v>
      </c>
      <c r="AP18" s="259" t="s">
        <v>446</v>
      </c>
      <c r="AQ18" s="259"/>
      <c r="AR18" s="259"/>
      <c r="AS18" s="261"/>
      <c r="AT18" s="259">
        <v>11.8</v>
      </c>
      <c r="AU18" s="259" t="s">
        <v>455</v>
      </c>
      <c r="AV18" s="258"/>
      <c r="AW18" s="259">
        <v>18</v>
      </c>
      <c r="AX18" s="259">
        <v>0</v>
      </c>
      <c r="AY18" s="259">
        <v>16</v>
      </c>
      <c r="AZ18" s="259">
        <v>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/>
      <c r="BH18" s="259" t="s">
        <v>446</v>
      </c>
      <c r="BI18" s="259"/>
      <c r="BJ18" s="259" t="s">
        <v>446</v>
      </c>
      <c r="BK18" s="259"/>
      <c r="BL18" s="259"/>
      <c r="BM18" s="262"/>
      <c r="BN18" s="262"/>
      <c r="BO18" s="259"/>
      <c r="BP18" s="259" t="s">
        <v>451</v>
      </c>
      <c r="BQ18" s="258" t="s">
        <v>352</v>
      </c>
      <c r="BR18" t="s">
        <v>87</v>
      </c>
      <c r="BS18" t="s">
        <v>452</v>
      </c>
    </row>
    <row r="19" spans="1:71">
      <c r="A19" s="255">
        <v>5065</v>
      </c>
      <c r="B19" s="388">
        <v>43116</v>
      </c>
      <c r="C19" s="262" t="s">
        <v>444</v>
      </c>
      <c r="D19" s="258" t="s">
        <v>74</v>
      </c>
      <c r="E19" s="258"/>
      <c r="F19" s="258" t="s">
        <v>445</v>
      </c>
      <c r="G19" s="256">
        <v>43101</v>
      </c>
      <c r="H19" s="259" t="s">
        <v>446</v>
      </c>
      <c r="I19" s="259" t="s">
        <v>447</v>
      </c>
      <c r="J19" s="259"/>
      <c r="K19" s="258" t="s">
        <v>406</v>
      </c>
      <c r="L19" s="256">
        <v>43101</v>
      </c>
      <c r="M19" s="258">
        <v>89.847999999999999</v>
      </c>
      <c r="N19" s="258">
        <v>28.026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/>
      <c r="AU19" s="259" t="s">
        <v>354</v>
      </c>
      <c r="AV19" s="258"/>
      <c r="AW19" s="259">
        <v>0</v>
      </c>
      <c r="AX19" s="259">
        <v>0</v>
      </c>
      <c r="AY19" s="259">
        <v>0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>
        <v>24</v>
      </c>
      <c r="BH19" s="259" t="s">
        <v>446</v>
      </c>
      <c r="BI19" s="259"/>
      <c r="BJ19" s="259" t="s">
        <v>446</v>
      </c>
      <c r="BK19" s="259"/>
      <c r="BL19" s="259"/>
      <c r="BM19" s="258"/>
      <c r="BN19" s="258"/>
      <c r="BO19" s="259"/>
      <c r="BP19" s="259" t="s">
        <v>451</v>
      </c>
      <c r="BQ19" s="262"/>
      <c r="BR19" t="s">
        <v>88</v>
      </c>
      <c r="BS19" t="s">
        <v>452</v>
      </c>
    </row>
    <row r="20" spans="1:71">
      <c r="A20" s="255">
        <v>347</v>
      </c>
      <c r="B20" s="388">
        <v>43116</v>
      </c>
      <c r="C20" s="257" t="s">
        <v>701</v>
      </c>
      <c r="D20" s="258" t="s">
        <v>579</v>
      </c>
      <c r="E20" s="258"/>
      <c r="F20" s="258" t="s">
        <v>703</v>
      </c>
      <c r="G20" s="256"/>
      <c r="H20" s="259" t="s">
        <v>704</v>
      </c>
      <c r="I20" s="259" t="s">
        <v>885</v>
      </c>
      <c r="J20" s="259"/>
      <c r="K20" s="258" t="s">
        <v>434</v>
      </c>
      <c r="L20" s="256">
        <v>43119</v>
      </c>
      <c r="M20" s="258">
        <v>86</v>
      </c>
      <c r="N20" s="16">
        <v>29.35</v>
      </c>
      <c r="O20" s="258"/>
      <c r="P20" s="258"/>
      <c r="Q20" s="258"/>
      <c r="R20" s="260"/>
      <c r="S20" s="258"/>
      <c r="T20" s="258"/>
      <c r="U20" s="258"/>
      <c r="V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1063</v>
      </c>
      <c r="AP20" s="259" t="s">
        <v>885</v>
      </c>
      <c r="AQ20" s="259"/>
      <c r="AR20" s="259"/>
      <c r="AS20" s="261" t="s">
        <v>963</v>
      </c>
      <c r="AT20" s="259">
        <v>5.5</v>
      </c>
      <c r="AU20" s="259" t="s">
        <v>721</v>
      </c>
      <c r="AV20" s="258"/>
      <c r="AW20" s="259">
        <v>0</v>
      </c>
      <c r="AX20" s="259">
        <v>0</v>
      </c>
      <c r="AY20" s="259">
        <v>1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704</v>
      </c>
      <c r="BI20" s="259">
        <v>24</v>
      </c>
      <c r="BJ20" s="259" t="s">
        <v>885</v>
      </c>
      <c r="BK20" s="259"/>
      <c r="BL20" s="259"/>
      <c r="BM20" s="262"/>
      <c r="BN20" s="262"/>
      <c r="BO20" s="259"/>
      <c r="BP20" s="259" t="s">
        <v>724</v>
      </c>
      <c r="BQ20" s="262"/>
      <c r="BR20" t="s">
        <v>610</v>
      </c>
      <c r="BS20" s="263" t="s">
        <v>720</v>
      </c>
    </row>
    <row r="21" spans="1:71">
      <c r="A21" s="255">
        <v>3025</v>
      </c>
      <c r="B21" s="388">
        <v>43116</v>
      </c>
      <c r="C21" s="257" t="s">
        <v>444</v>
      </c>
      <c r="D21" s="258" t="s">
        <v>74</v>
      </c>
      <c r="E21" s="258"/>
      <c r="F21" s="258" t="s">
        <v>445</v>
      </c>
      <c r="G21" s="256">
        <v>43101</v>
      </c>
      <c r="H21" s="259" t="s">
        <v>453</v>
      </c>
      <c r="I21" s="259" t="s">
        <v>446</v>
      </c>
      <c r="J21" s="259"/>
      <c r="K21" s="258" t="s">
        <v>408</v>
      </c>
      <c r="L21" s="256">
        <v>43101</v>
      </c>
      <c r="M21" s="258">
        <v>87.287000000000006</v>
      </c>
      <c r="N21" s="258">
        <v>34.64</v>
      </c>
      <c r="O21" s="258"/>
      <c r="P21" s="258"/>
      <c r="Q21" s="258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89</v>
      </c>
      <c r="AP21" s="259" t="s">
        <v>446</v>
      </c>
      <c r="AQ21" s="259" t="s">
        <v>90</v>
      </c>
      <c r="AR21" s="259">
        <v>5</v>
      </c>
      <c r="AS21" s="261"/>
      <c r="AT21" s="259">
        <v>11.3</v>
      </c>
      <c r="AU21" s="259" t="s">
        <v>446</v>
      </c>
      <c r="AV21" s="258"/>
      <c r="AW21" s="259">
        <v>0</v>
      </c>
      <c r="AX21" s="259">
        <v>0</v>
      </c>
      <c r="AY21" s="259">
        <v>0</v>
      </c>
      <c r="AZ21" s="259">
        <v>35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/>
      <c r="BH21" s="259" t="s">
        <v>446</v>
      </c>
      <c r="BI21" s="259">
        <v>24</v>
      </c>
      <c r="BJ21" s="259" t="s">
        <v>446</v>
      </c>
      <c r="BK21" s="259"/>
      <c r="BL21" s="259"/>
      <c r="BM21" s="262" t="s">
        <v>357</v>
      </c>
      <c r="BN21" s="262" t="s">
        <v>358</v>
      </c>
      <c r="BO21" s="259">
        <v>25</v>
      </c>
      <c r="BP21" s="259" t="s">
        <v>451</v>
      </c>
      <c r="BQ21" s="262"/>
      <c r="BR21" t="s">
        <v>359</v>
      </c>
      <c r="BS21" s="263" t="s">
        <v>452</v>
      </c>
    </row>
    <row r="22" spans="1:71">
      <c r="A22" s="255">
        <v>3819</v>
      </c>
      <c r="B22" s="388">
        <v>43116</v>
      </c>
      <c r="C22" s="262" t="s">
        <v>444</v>
      </c>
      <c r="D22" s="258" t="s">
        <v>74</v>
      </c>
      <c r="E22" s="258"/>
      <c r="F22" s="258" t="s">
        <v>445</v>
      </c>
      <c r="G22" s="256">
        <v>43101</v>
      </c>
      <c r="H22" s="259" t="s">
        <v>453</v>
      </c>
      <c r="I22" s="259" t="s">
        <v>446</v>
      </c>
      <c r="J22" s="259"/>
      <c r="K22" s="258" t="s">
        <v>361</v>
      </c>
      <c r="L22" s="256">
        <v>43101</v>
      </c>
      <c r="M22" s="258">
        <v>130</v>
      </c>
      <c r="N22" s="258">
        <v>53.756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449</v>
      </c>
      <c r="AP22" s="259" t="s">
        <v>446</v>
      </c>
      <c r="AQ22" s="259"/>
      <c r="AR22" s="259"/>
      <c r="AS22" s="261"/>
      <c r="AT22" s="259">
        <v>11.3</v>
      </c>
      <c r="AU22" s="259" t="s">
        <v>446</v>
      </c>
      <c r="AV22" s="258"/>
      <c r="AW22" s="259">
        <v>0</v>
      </c>
      <c r="AX22" s="259">
        <v>0</v>
      </c>
      <c r="AY22" s="259">
        <v>0</v>
      </c>
      <c r="AZ22" s="259">
        <v>27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446</v>
      </c>
      <c r="BK22" s="259"/>
      <c r="BL22" s="259"/>
      <c r="BM22" s="262" t="s">
        <v>362</v>
      </c>
      <c r="BN22" s="262" t="s">
        <v>363</v>
      </c>
      <c r="BO22" s="259"/>
      <c r="BP22" s="259" t="s">
        <v>451</v>
      </c>
      <c r="BQ22" s="262"/>
      <c r="BR22" t="s">
        <v>92</v>
      </c>
      <c r="BS22" s="263" t="s">
        <v>452</v>
      </c>
    </row>
    <row r="23" spans="1:71">
      <c r="A23" s="255">
        <v>5251</v>
      </c>
      <c r="B23" s="388">
        <v>43116</v>
      </c>
      <c r="C23" s="257" t="s">
        <v>444</v>
      </c>
      <c r="D23" s="258" t="s">
        <v>74</v>
      </c>
      <c r="E23" s="258"/>
      <c r="F23" s="258" t="s">
        <v>445</v>
      </c>
      <c r="G23" s="256">
        <v>43101</v>
      </c>
      <c r="H23" s="259" t="s">
        <v>446</v>
      </c>
      <c r="I23" s="259" t="s">
        <v>447</v>
      </c>
      <c r="J23" s="259"/>
      <c r="K23" s="258" t="s">
        <v>364</v>
      </c>
      <c r="L23" s="256">
        <v>43101</v>
      </c>
      <c r="M23" s="258">
        <v>84.8</v>
      </c>
      <c r="N23" s="258">
        <v>29.1</v>
      </c>
      <c r="O23" s="258"/>
      <c r="P23" s="258"/>
      <c r="Q23" s="258"/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446</v>
      </c>
      <c r="AQ23" s="259"/>
      <c r="AR23" s="259"/>
      <c r="AS23" s="261"/>
      <c r="AT23" s="259"/>
      <c r="AU23" s="259" t="s">
        <v>365</v>
      </c>
      <c r="AV23" s="258"/>
      <c r="AW23" s="259">
        <v>0</v>
      </c>
      <c r="AX23" s="259">
        <v>0</v>
      </c>
      <c r="AY23" s="259">
        <v>37</v>
      </c>
      <c r="AZ23" s="259">
        <v>0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46</v>
      </c>
      <c r="BI23" s="259"/>
      <c r="BJ23" s="259" t="s">
        <v>446</v>
      </c>
      <c r="BK23" s="259"/>
      <c r="BL23" s="259"/>
      <c r="BM23" s="258"/>
      <c r="BN23" s="262"/>
      <c r="BO23" s="259"/>
      <c r="BP23" s="259" t="s">
        <v>451</v>
      </c>
      <c r="BQ23" s="258" t="s">
        <v>366</v>
      </c>
      <c r="BR23" t="s">
        <v>94</v>
      </c>
      <c r="BS23" t="s">
        <v>452</v>
      </c>
    </row>
    <row r="24" spans="1:71">
      <c r="A24" s="255">
        <v>4641</v>
      </c>
      <c r="B24" s="388">
        <v>43116</v>
      </c>
      <c r="C24" s="257" t="s">
        <v>444</v>
      </c>
      <c r="D24" s="258" t="s">
        <v>74</v>
      </c>
      <c r="E24" s="258"/>
      <c r="F24" s="258" t="s">
        <v>445</v>
      </c>
      <c r="G24" s="256">
        <v>43101</v>
      </c>
      <c r="H24" s="259" t="s">
        <v>453</v>
      </c>
      <c r="I24" s="259" t="s">
        <v>446</v>
      </c>
      <c r="J24" s="259"/>
      <c r="K24" s="258" t="s">
        <v>367</v>
      </c>
      <c r="L24" s="256">
        <v>43101</v>
      </c>
      <c r="M24" s="258">
        <v>116</v>
      </c>
      <c r="N24" s="258">
        <v>29.7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>
        <v>11.3</v>
      </c>
      <c r="AU24" s="259" t="s">
        <v>446</v>
      </c>
      <c r="AV24" s="258"/>
      <c r="AW24" s="259">
        <v>0</v>
      </c>
      <c r="AX24" s="259">
        <v>0</v>
      </c>
      <c r="AY24" s="259">
        <v>0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>
        <v>36</v>
      </c>
      <c r="BJ24" s="259" t="s">
        <v>446</v>
      </c>
      <c r="BK24" s="259"/>
      <c r="BL24" s="259"/>
      <c r="BM24" s="262"/>
      <c r="BN24" s="262"/>
      <c r="BO24" s="259"/>
      <c r="BP24" s="259" t="s">
        <v>451</v>
      </c>
      <c r="BQ24" s="262" t="s">
        <v>366</v>
      </c>
      <c r="BR24" t="s">
        <v>95</v>
      </c>
      <c r="BS24" t="s">
        <v>452</v>
      </c>
    </row>
    <row r="25" spans="1:71">
      <c r="A25" s="255">
        <v>4812</v>
      </c>
      <c r="B25" s="388">
        <v>43116</v>
      </c>
      <c r="C25" s="257" t="s">
        <v>444</v>
      </c>
      <c r="D25" s="258" t="s">
        <v>74</v>
      </c>
      <c r="E25" s="258"/>
      <c r="F25" s="258" t="s">
        <v>368</v>
      </c>
      <c r="G25" s="256">
        <v>43101</v>
      </c>
      <c r="H25" s="259" t="s">
        <v>446</v>
      </c>
      <c r="I25" s="259" t="s">
        <v>447</v>
      </c>
      <c r="J25" s="259"/>
      <c r="K25" s="258" t="s">
        <v>494</v>
      </c>
      <c r="L25" s="256">
        <v>43101</v>
      </c>
      <c r="M25" s="258">
        <v>131.66999999999999</v>
      </c>
      <c r="N25" s="258">
        <v>37.729999999999997</v>
      </c>
      <c r="O25" s="391" t="s">
        <v>416</v>
      </c>
      <c r="P25" s="391">
        <v>1020</v>
      </c>
      <c r="Q25" s="391">
        <v>41.91</v>
      </c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>
        <v>22.93</v>
      </c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369</v>
      </c>
      <c r="AP25" s="259" t="s">
        <v>446</v>
      </c>
      <c r="AQ25" s="259"/>
      <c r="AR25" s="259"/>
      <c r="AS25" s="261"/>
      <c r="AT25" s="259"/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4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24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/>
      <c r="BR25" t="s">
        <v>75</v>
      </c>
      <c r="BS25" t="s">
        <v>452</v>
      </c>
    </row>
    <row r="26" spans="1:71">
      <c r="A26" s="255">
        <v>3741</v>
      </c>
      <c r="B26" s="388">
        <v>43116</v>
      </c>
      <c r="C26" s="257" t="s">
        <v>444</v>
      </c>
      <c r="D26" s="258" t="s">
        <v>74</v>
      </c>
      <c r="E26" s="258"/>
      <c r="F26" s="258" t="s">
        <v>368</v>
      </c>
      <c r="G26" s="256">
        <v>43110</v>
      </c>
      <c r="H26" s="259" t="s">
        <v>453</v>
      </c>
      <c r="I26" s="259" t="s">
        <v>446</v>
      </c>
      <c r="J26" s="259"/>
      <c r="K26" s="258" t="s">
        <v>454</v>
      </c>
      <c r="L26" s="256">
        <v>43110</v>
      </c>
      <c r="M26" s="389">
        <v>109</v>
      </c>
      <c r="N26" s="389">
        <v>29</v>
      </c>
      <c r="O26" s="258"/>
      <c r="P26" s="258"/>
      <c r="Q26" s="258"/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19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>
        <v>11.3</v>
      </c>
      <c r="AU26" s="259" t="s">
        <v>455</v>
      </c>
      <c r="AV26" s="258"/>
      <c r="AW26" s="259">
        <v>0</v>
      </c>
      <c r="AX26" s="259">
        <v>0</v>
      </c>
      <c r="AY26" s="259">
        <v>0</v>
      </c>
      <c r="AZ26" s="259">
        <v>25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46</v>
      </c>
      <c r="BI26" s="259">
        <v>12</v>
      </c>
      <c r="BJ26" s="259" t="s">
        <v>446</v>
      </c>
      <c r="BK26" s="259"/>
      <c r="BL26" s="259"/>
      <c r="BM26" s="258" t="s">
        <v>456</v>
      </c>
      <c r="BN26" s="262" t="s">
        <v>709</v>
      </c>
      <c r="BO26" s="259">
        <v>50</v>
      </c>
      <c r="BP26" s="259" t="s">
        <v>451</v>
      </c>
      <c r="BQ26" s="262"/>
      <c r="BR26" t="s">
        <v>457</v>
      </c>
      <c r="BS26" s="263" t="s">
        <v>452</v>
      </c>
    </row>
    <row r="27" spans="1:71">
      <c r="A27" s="255">
        <v>3921</v>
      </c>
      <c r="B27" s="388">
        <v>43299</v>
      </c>
      <c r="C27" s="257" t="s">
        <v>444</v>
      </c>
      <c r="D27" s="258" t="s">
        <v>74</v>
      </c>
      <c r="E27" s="258"/>
      <c r="F27" s="258" t="s">
        <v>368</v>
      </c>
      <c r="G27" s="256"/>
      <c r="H27" s="259" t="s">
        <v>453</v>
      </c>
      <c r="I27" s="259" t="s">
        <v>446</v>
      </c>
      <c r="J27" s="259"/>
      <c r="K27" s="258" t="s">
        <v>460</v>
      </c>
      <c r="L27" s="264">
        <v>43293</v>
      </c>
      <c r="M27" s="258">
        <v>98.28</v>
      </c>
      <c r="N27" s="258">
        <v>28.44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7.98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446</v>
      </c>
      <c r="AV27" s="258"/>
      <c r="AW27" s="259">
        <v>0</v>
      </c>
      <c r="AX27" s="259">
        <v>0</v>
      </c>
      <c r="AY27" s="259">
        <v>0</v>
      </c>
      <c r="AZ27" s="259">
        <v>43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24</v>
      </c>
      <c r="BJ27" s="259" t="s">
        <v>446</v>
      </c>
      <c r="BK27" s="259"/>
      <c r="BL27" s="259"/>
      <c r="BM27" s="262"/>
      <c r="BN27" s="262"/>
      <c r="BO27" s="259"/>
      <c r="BP27" s="259" t="s">
        <v>451</v>
      </c>
      <c r="BQ27" s="262"/>
      <c r="BR27" t="s">
        <v>462</v>
      </c>
      <c r="BS27" t="s">
        <v>452</v>
      </c>
    </row>
    <row r="28" spans="1:71">
      <c r="A28" s="255">
        <v>325</v>
      </c>
      <c r="B28" s="256">
        <v>42976</v>
      </c>
      <c r="C28" s="257" t="s">
        <v>701</v>
      </c>
      <c r="D28" s="258" t="s">
        <v>579</v>
      </c>
      <c r="E28" s="258"/>
      <c r="F28" s="258" t="s">
        <v>881</v>
      </c>
      <c r="G28" s="256"/>
      <c r="H28" s="259" t="s">
        <v>885</v>
      </c>
      <c r="I28" s="259" t="s">
        <v>965</v>
      </c>
      <c r="J28" s="259"/>
      <c r="K28" s="258" t="s">
        <v>420</v>
      </c>
      <c r="L28" s="256">
        <v>42917</v>
      </c>
      <c r="M28" s="258">
        <v>84.8</v>
      </c>
      <c r="N28" s="258">
        <v>29.1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8.399999999999999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883</v>
      </c>
      <c r="AP28" s="259" t="s">
        <v>885</v>
      </c>
      <c r="AQ28" s="259"/>
      <c r="AR28" s="259"/>
      <c r="AS28" s="261"/>
      <c r="AT28" s="259"/>
      <c r="AU28" s="259" t="s">
        <v>885</v>
      </c>
      <c r="AV28" s="258"/>
      <c r="AW28" s="259">
        <v>0</v>
      </c>
      <c r="AX28" s="259">
        <v>0</v>
      </c>
      <c r="AY28" s="259">
        <v>17</v>
      </c>
      <c r="AZ28" s="259">
        <v>0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885</v>
      </c>
      <c r="BI28" s="259"/>
      <c r="BJ28" s="259" t="s">
        <v>885</v>
      </c>
      <c r="BK28" s="259"/>
      <c r="BL28" s="259"/>
      <c r="BM28" s="262"/>
      <c r="BN28" s="262"/>
      <c r="BO28" s="259"/>
      <c r="BP28" s="259" t="s">
        <v>724</v>
      </c>
      <c r="BQ28" s="262" t="s">
        <v>1064</v>
      </c>
      <c r="BR28" t="s">
        <v>536</v>
      </c>
      <c r="BS28" s="263" t="s">
        <v>720</v>
      </c>
    </row>
    <row r="29" spans="1:71">
      <c r="A29" s="255">
        <v>2127</v>
      </c>
      <c r="B29" s="256">
        <v>42976</v>
      </c>
      <c r="C29" s="262" t="s">
        <v>701</v>
      </c>
      <c r="D29" s="258" t="s">
        <v>579</v>
      </c>
      <c r="E29" s="258"/>
      <c r="F29" s="258" t="s">
        <v>881</v>
      </c>
      <c r="G29" s="256"/>
      <c r="H29" s="259" t="s">
        <v>704</v>
      </c>
      <c r="I29" s="259" t="s">
        <v>885</v>
      </c>
      <c r="J29" s="259"/>
      <c r="K29" s="258" t="s">
        <v>421</v>
      </c>
      <c r="L29" s="256">
        <v>42917</v>
      </c>
      <c r="M29" s="258">
        <v>110.71</v>
      </c>
      <c r="N29" s="258">
        <v>27.97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7.190000000000001</v>
      </c>
      <c r="AF29" s="258"/>
      <c r="AG29" s="258"/>
      <c r="AH29" s="258"/>
      <c r="AI29" s="258"/>
      <c r="AJ29" s="258"/>
      <c r="AK29" s="258"/>
      <c r="AO29" t="s">
        <v>883</v>
      </c>
      <c r="AP29" s="259" t="s">
        <v>885</v>
      </c>
      <c r="AQ29" s="259"/>
      <c r="AR29" s="259"/>
      <c r="AS29" s="261" t="s">
        <v>963</v>
      </c>
      <c r="AT29" s="259">
        <v>6.5</v>
      </c>
      <c r="AU29" s="259" t="s">
        <v>885</v>
      </c>
      <c r="AV29" s="258"/>
      <c r="AW29" s="259">
        <v>0</v>
      </c>
      <c r="AX29" s="259">
        <v>0</v>
      </c>
      <c r="AY29" s="259">
        <v>0</v>
      </c>
      <c r="AZ29" s="259">
        <v>2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 t="s">
        <v>671</v>
      </c>
      <c r="BN29" s="262"/>
      <c r="BO29" s="259"/>
      <c r="BP29" s="259" t="s">
        <v>724</v>
      </c>
      <c r="BQ29" s="262" t="s">
        <v>672</v>
      </c>
      <c r="BR29" t="s">
        <v>505</v>
      </c>
      <c r="BS29" t="s">
        <v>720</v>
      </c>
    </row>
    <row r="30" spans="1:71">
      <c r="A30" s="255">
        <v>4997</v>
      </c>
      <c r="B30" s="388">
        <v>43115</v>
      </c>
      <c r="C30" s="262" t="s">
        <v>328</v>
      </c>
      <c r="D30" s="258" t="s">
        <v>77</v>
      </c>
      <c r="E30" s="258"/>
      <c r="F30" s="258" t="s">
        <v>371</v>
      </c>
      <c r="G30" s="264">
        <v>43101</v>
      </c>
      <c r="H30" s="259" t="s">
        <v>330</v>
      </c>
      <c r="I30" s="259" t="s">
        <v>331</v>
      </c>
      <c r="J30" s="259"/>
      <c r="K30" s="258" t="s">
        <v>332</v>
      </c>
      <c r="L30" s="264">
        <v>43101</v>
      </c>
      <c r="M30" s="258">
        <v>110</v>
      </c>
      <c r="N30" s="258">
        <v>31</v>
      </c>
      <c r="O30" s="258"/>
      <c r="P30" s="258"/>
      <c r="Q30" s="258"/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20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372</v>
      </c>
      <c r="AP30" s="259" t="s">
        <v>330</v>
      </c>
      <c r="AQ30" s="259"/>
      <c r="AR30" s="259"/>
      <c r="AS30" s="261"/>
      <c r="AT30" s="259"/>
      <c r="AU30" s="259" t="s">
        <v>330</v>
      </c>
      <c r="AV30" s="258"/>
      <c r="AW30" s="259">
        <v>0</v>
      </c>
      <c r="AX30" s="259">
        <v>0</v>
      </c>
      <c r="AY30" s="259">
        <v>0</v>
      </c>
      <c r="AZ30" s="259">
        <v>3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>
        <v>12</v>
      </c>
      <c r="BH30" s="259" t="s">
        <v>334</v>
      </c>
      <c r="BI30" s="259"/>
      <c r="BJ30" s="259" t="s">
        <v>330</v>
      </c>
      <c r="BK30" s="259"/>
      <c r="BL30" s="259"/>
      <c r="BM30" s="258"/>
      <c r="BN30" s="258"/>
      <c r="BO30" s="259"/>
      <c r="BP30" s="259" t="s">
        <v>335</v>
      </c>
      <c r="BQ30" s="258"/>
      <c r="BR30" t="s">
        <v>78</v>
      </c>
      <c r="BS30" s="263" t="s">
        <v>452</v>
      </c>
    </row>
    <row r="31" spans="1:71">
      <c r="A31" s="255">
        <v>558</v>
      </c>
      <c r="B31" s="388">
        <v>43115</v>
      </c>
      <c r="C31" s="257" t="s">
        <v>701</v>
      </c>
      <c r="D31" s="258" t="s">
        <v>579</v>
      </c>
      <c r="E31" s="258"/>
      <c r="F31" s="258" t="s">
        <v>881</v>
      </c>
      <c r="G31" s="256"/>
      <c r="H31" s="259" t="s">
        <v>704</v>
      </c>
      <c r="I31" s="259" t="s">
        <v>885</v>
      </c>
      <c r="J31" s="259"/>
      <c r="K31" s="258" t="s">
        <v>423</v>
      </c>
      <c r="L31" s="264">
        <v>43101</v>
      </c>
      <c r="M31" s="258">
        <v>126.44</v>
      </c>
      <c r="N31" s="258">
        <v>24.71</v>
      </c>
      <c r="O31" s="258" t="s">
        <v>490</v>
      </c>
      <c r="P31" s="258">
        <v>1020</v>
      </c>
      <c r="Q31" s="258">
        <v>28.52</v>
      </c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16.28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883</v>
      </c>
      <c r="AP31" s="259" t="s">
        <v>885</v>
      </c>
      <c r="AQ31" s="259"/>
      <c r="AR31" s="259"/>
      <c r="AS31" s="261" t="s">
        <v>963</v>
      </c>
      <c r="AT31" s="259">
        <v>8</v>
      </c>
      <c r="AU31" s="259" t="s">
        <v>721</v>
      </c>
      <c r="AV31" s="258"/>
      <c r="AW31" s="259">
        <v>0</v>
      </c>
      <c r="AX31" s="259">
        <v>0</v>
      </c>
      <c r="AY31" s="259">
        <v>7</v>
      </c>
      <c r="AZ31" s="259">
        <v>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24</v>
      </c>
      <c r="BH31" s="259" t="s">
        <v>704</v>
      </c>
      <c r="BI31" s="259">
        <v>24</v>
      </c>
      <c r="BJ31" s="259" t="s">
        <v>885</v>
      </c>
      <c r="BK31" s="259"/>
      <c r="BL31" s="259"/>
      <c r="BM31" s="262"/>
      <c r="BN31" s="262"/>
      <c r="BO31" s="259"/>
      <c r="BP31" s="259" t="s">
        <v>724</v>
      </c>
      <c r="BQ31" s="262"/>
      <c r="BR31" t="s">
        <v>532</v>
      </c>
      <c r="BS31" s="263" t="s">
        <v>720</v>
      </c>
    </row>
    <row r="32" spans="1:71">
      <c r="A32" s="255">
        <v>631</v>
      </c>
      <c r="B32" s="256">
        <v>42976</v>
      </c>
      <c r="C32" s="257" t="s">
        <v>701</v>
      </c>
      <c r="D32" s="258" t="s">
        <v>579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424</v>
      </c>
      <c r="L32" s="256">
        <v>42917</v>
      </c>
      <c r="M32" s="258">
        <v>105.44</v>
      </c>
      <c r="N32" s="258">
        <v>28.55</v>
      </c>
      <c r="O32" s="258"/>
      <c r="P32" s="258"/>
      <c r="Q32" s="258"/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>
        <v>17.55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6.5</v>
      </c>
      <c r="AU32" s="259" t="s">
        <v>721</v>
      </c>
      <c r="AV32" s="258"/>
      <c r="AW32" s="259">
        <v>0</v>
      </c>
      <c r="AX32" s="259">
        <v>0</v>
      </c>
      <c r="AY32" s="259">
        <v>0</v>
      </c>
      <c r="AZ32" s="259">
        <v>0</v>
      </c>
      <c r="BA32" s="259">
        <v>0</v>
      </c>
      <c r="BB32" s="259">
        <v>30</v>
      </c>
      <c r="BC32" s="259">
        <v>0</v>
      </c>
      <c r="BD32" s="259">
        <v>0</v>
      </c>
      <c r="BE32" s="259">
        <v>0</v>
      </c>
      <c r="BF32" s="259">
        <v>0</v>
      </c>
      <c r="BG32" s="259"/>
      <c r="BH32" s="259" t="s">
        <v>885</v>
      </c>
      <c r="BI32" s="259"/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574</v>
      </c>
      <c r="BS32" s="263" t="s">
        <v>720</v>
      </c>
    </row>
    <row r="33" spans="1:71">
      <c r="A33" s="255">
        <v>196</v>
      </c>
      <c r="B33" s="388">
        <v>43115</v>
      </c>
      <c r="C33" s="257" t="s">
        <v>444</v>
      </c>
      <c r="D33" s="258" t="s">
        <v>74</v>
      </c>
      <c r="E33" s="258"/>
      <c r="F33" s="258" t="s">
        <v>368</v>
      </c>
      <c r="G33" s="256">
        <v>43102</v>
      </c>
      <c r="H33" s="259" t="s">
        <v>453</v>
      </c>
      <c r="I33" s="259" t="s">
        <v>446</v>
      </c>
      <c r="J33" s="259"/>
      <c r="K33" s="258" t="s">
        <v>373</v>
      </c>
      <c r="L33" s="256">
        <v>43102</v>
      </c>
      <c r="M33" s="258">
        <v>109.7</v>
      </c>
      <c r="N33" s="258">
        <v>31.62</v>
      </c>
      <c r="O33" s="258"/>
      <c r="P33" s="258"/>
      <c r="Q33" s="258"/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8.87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369</v>
      </c>
      <c r="AP33" s="259" t="s">
        <v>446</v>
      </c>
      <c r="AQ33" s="259"/>
      <c r="AR33" s="259"/>
      <c r="AS33" s="261"/>
      <c r="AT33" s="259">
        <v>11.3</v>
      </c>
      <c r="AU33" s="259" t="s">
        <v>455</v>
      </c>
      <c r="AV33" s="258"/>
      <c r="AW33" s="259">
        <v>0</v>
      </c>
      <c r="AX33" s="259">
        <v>0</v>
      </c>
      <c r="AY33" s="259">
        <v>0</v>
      </c>
      <c r="AZ33" s="259">
        <v>28</v>
      </c>
      <c r="BA33" s="259">
        <v>0</v>
      </c>
      <c r="BB33" s="259">
        <v>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446</v>
      </c>
      <c r="BI33" s="259">
        <v>12</v>
      </c>
      <c r="BJ33" s="259" t="s">
        <v>446</v>
      </c>
      <c r="BK33" s="259"/>
      <c r="BL33" s="259"/>
      <c r="BM33" s="262" t="s">
        <v>456</v>
      </c>
      <c r="BN33" s="262" t="s">
        <v>709</v>
      </c>
      <c r="BO33" s="259">
        <v>50</v>
      </c>
      <c r="BP33" s="259" t="s">
        <v>451</v>
      </c>
      <c r="BQ33" s="258"/>
      <c r="BR33" t="s">
        <v>98</v>
      </c>
      <c r="BS33" s="263" t="s">
        <v>452</v>
      </c>
    </row>
    <row r="34" spans="1:71">
      <c r="A34" s="255">
        <v>2424</v>
      </c>
      <c r="B34" s="388">
        <v>43116</v>
      </c>
      <c r="C34" s="257" t="s">
        <v>444</v>
      </c>
      <c r="D34" s="258" t="s">
        <v>74</v>
      </c>
      <c r="E34" s="258"/>
      <c r="F34" s="258" t="s">
        <v>368</v>
      </c>
      <c r="G34" s="264">
        <v>43101</v>
      </c>
      <c r="H34" s="259" t="s">
        <v>453</v>
      </c>
      <c r="I34" s="259" t="s">
        <v>446</v>
      </c>
      <c r="J34" s="259"/>
      <c r="K34" s="258" t="s">
        <v>337</v>
      </c>
      <c r="L34" s="264">
        <v>43101</v>
      </c>
      <c r="M34" s="258">
        <v>115</v>
      </c>
      <c r="N34" s="258">
        <v>31.5</v>
      </c>
      <c r="O34" s="391"/>
      <c r="P34" s="391"/>
      <c r="Q34" s="391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3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2</v>
      </c>
      <c r="AU34" s="259" t="s">
        <v>446</v>
      </c>
      <c r="AV34" s="258"/>
      <c r="AW34" s="259">
        <v>0</v>
      </c>
      <c r="AX34" s="259">
        <v>0</v>
      </c>
      <c r="AY34" s="259">
        <v>34</v>
      </c>
      <c r="AZ34" s="259">
        <v>0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46</v>
      </c>
      <c r="BI34" s="259"/>
      <c r="BJ34" s="259" t="s">
        <v>446</v>
      </c>
      <c r="BK34" s="259"/>
      <c r="BL34" s="259"/>
      <c r="BM34" s="258"/>
      <c r="BN34" s="262"/>
      <c r="BO34" s="258"/>
      <c r="BP34" s="259" t="s">
        <v>451</v>
      </c>
      <c r="BQ34" s="262" t="s">
        <v>338</v>
      </c>
      <c r="BR34" t="s">
        <v>82</v>
      </c>
      <c r="BS34" s="263" t="s">
        <v>452</v>
      </c>
    </row>
    <row r="35" spans="1:71">
      <c r="A35" s="255">
        <v>497</v>
      </c>
      <c r="B35" s="388">
        <v>43116</v>
      </c>
      <c r="C35" s="257" t="s">
        <v>444</v>
      </c>
      <c r="D35" s="258" t="s">
        <v>74</v>
      </c>
      <c r="E35" s="258"/>
      <c r="F35" s="258" t="s">
        <v>368</v>
      </c>
      <c r="G35" s="256">
        <v>43119</v>
      </c>
      <c r="H35" s="259" t="s">
        <v>453</v>
      </c>
      <c r="I35" s="259" t="s">
        <v>446</v>
      </c>
      <c r="J35" s="259"/>
      <c r="K35" s="258" t="s">
        <v>340</v>
      </c>
      <c r="L35" s="256">
        <v>43119</v>
      </c>
      <c r="M35" s="258">
        <v>101.3</v>
      </c>
      <c r="N35" s="258">
        <v>36.1</v>
      </c>
      <c r="O35" s="258"/>
      <c r="P35" s="258"/>
      <c r="Q35" s="258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.8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1.3</v>
      </c>
      <c r="AU35" s="259" t="s">
        <v>446</v>
      </c>
      <c r="AV35" s="258"/>
      <c r="AW35" s="259">
        <v>0</v>
      </c>
      <c r="AX35" s="259">
        <v>0</v>
      </c>
      <c r="AY35" s="259">
        <v>27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46</v>
      </c>
      <c r="BK35" s="259"/>
      <c r="BL35" s="259"/>
      <c r="BM35" s="262" t="s">
        <v>342</v>
      </c>
      <c r="BN35" s="262"/>
      <c r="BO35" s="259"/>
      <c r="BP35" s="259" t="s">
        <v>451</v>
      </c>
      <c r="BQ35" s="262" t="s">
        <v>343</v>
      </c>
      <c r="BR35" t="s">
        <v>344</v>
      </c>
      <c r="BS35" s="263" t="s">
        <v>452</v>
      </c>
    </row>
    <row r="36" spans="1:71">
      <c r="A36" s="255">
        <v>422</v>
      </c>
      <c r="B36" s="388">
        <v>43116</v>
      </c>
      <c r="C36" s="257" t="s">
        <v>444</v>
      </c>
      <c r="D36" s="258" t="s">
        <v>74</v>
      </c>
      <c r="E36" s="258"/>
      <c r="F36" s="258" t="s">
        <v>368</v>
      </c>
      <c r="G36" s="256">
        <v>43101</v>
      </c>
      <c r="H36" s="259" t="s">
        <v>453</v>
      </c>
      <c r="I36" s="259" t="s">
        <v>446</v>
      </c>
      <c r="J36" s="259"/>
      <c r="K36" s="258" t="s">
        <v>346</v>
      </c>
      <c r="L36" s="256">
        <v>43101</v>
      </c>
      <c r="M36" s="258">
        <v>100.1</v>
      </c>
      <c r="N36" s="258">
        <v>28.4</v>
      </c>
      <c r="O36" s="258" t="s">
        <v>448</v>
      </c>
      <c r="P36" s="258">
        <v>600</v>
      </c>
      <c r="Q36" s="258">
        <v>27.11</v>
      </c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14.22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446</v>
      </c>
      <c r="AQ36" s="259"/>
      <c r="AR36" s="259"/>
      <c r="AS36" s="261"/>
      <c r="AT36" s="259">
        <v>11.3</v>
      </c>
      <c r="AU36" s="259" t="s">
        <v>446</v>
      </c>
      <c r="AV36" s="259"/>
      <c r="AW36" s="259">
        <v>0</v>
      </c>
      <c r="AX36" s="259">
        <v>0</v>
      </c>
      <c r="AY36" s="259">
        <v>0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446</v>
      </c>
      <c r="BI36" s="259">
        <v>12</v>
      </c>
      <c r="BJ36" s="259" t="s">
        <v>446</v>
      </c>
      <c r="BK36" s="259"/>
      <c r="BL36" s="259"/>
      <c r="BM36" s="258"/>
      <c r="BN36" s="258"/>
      <c r="BO36" s="259"/>
      <c r="BP36" s="259" t="s">
        <v>451</v>
      </c>
      <c r="BQ36" s="262"/>
      <c r="BR36" t="s">
        <v>83</v>
      </c>
      <c r="BS36" t="s">
        <v>452</v>
      </c>
    </row>
    <row r="37" spans="1:71">
      <c r="A37" s="255">
        <v>2252</v>
      </c>
      <c r="B37" s="388">
        <v>43115</v>
      </c>
      <c r="C37" s="257" t="s">
        <v>444</v>
      </c>
      <c r="D37" s="258" t="s">
        <v>74</v>
      </c>
      <c r="E37" s="258"/>
      <c r="F37" s="258" t="s">
        <v>368</v>
      </c>
      <c r="G37" s="256">
        <v>43101</v>
      </c>
      <c r="H37" s="259" t="s">
        <v>453</v>
      </c>
      <c r="I37" s="259" t="s">
        <v>446</v>
      </c>
      <c r="J37" s="259"/>
      <c r="K37" s="258" t="s">
        <v>351</v>
      </c>
      <c r="L37" s="256">
        <v>43101</v>
      </c>
      <c r="M37" s="258">
        <v>96.89</v>
      </c>
      <c r="N37" s="258">
        <v>30.82</v>
      </c>
      <c r="O37" s="258"/>
      <c r="P37" s="258"/>
      <c r="Q37" s="258"/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8.97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55</v>
      </c>
      <c r="AV37" s="258"/>
      <c r="AW37" s="259">
        <v>0</v>
      </c>
      <c r="AX37" s="259">
        <v>0</v>
      </c>
      <c r="AY37" s="259">
        <v>0</v>
      </c>
      <c r="AZ37" s="259">
        <v>26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446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85</v>
      </c>
      <c r="BS37" t="s">
        <v>452</v>
      </c>
    </row>
    <row r="38" spans="1:71">
      <c r="A38" s="255"/>
      <c r="B38" s="388">
        <v>43115</v>
      </c>
      <c r="C38" s="257" t="s">
        <v>701</v>
      </c>
      <c r="D38" s="258" t="s">
        <v>579</v>
      </c>
      <c r="E38" s="258"/>
      <c r="F38" s="258" t="s">
        <v>881</v>
      </c>
      <c r="G38" s="256"/>
      <c r="H38" s="259"/>
      <c r="I38" s="259"/>
      <c r="J38" s="259"/>
      <c r="K38" s="402" t="s">
        <v>39</v>
      </c>
      <c r="L38" s="256">
        <v>43101</v>
      </c>
      <c r="M38" s="258">
        <v>95</v>
      </c>
      <c r="N38" s="258">
        <v>27.5</v>
      </c>
      <c r="O38" s="258"/>
      <c r="P38" s="258"/>
      <c r="Q38" s="258"/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7.7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/>
      <c r="AP38" s="259"/>
      <c r="AQ38" s="259"/>
      <c r="AR38" s="259"/>
      <c r="AS38" s="261"/>
      <c r="AT38" s="259"/>
      <c r="AU38" s="259"/>
      <c r="AV38" s="258"/>
      <c r="AW38" s="259"/>
      <c r="AX38" s="259"/>
      <c r="AY38" s="259"/>
      <c r="AZ38" s="259"/>
      <c r="BA38" s="259"/>
      <c r="BB38" s="259"/>
      <c r="BC38" s="259"/>
      <c r="BD38" s="259"/>
      <c r="BE38" s="259"/>
      <c r="BF38" s="259"/>
      <c r="BG38" s="259"/>
      <c r="BH38" s="259"/>
      <c r="BI38" s="259"/>
      <c r="BJ38" s="259"/>
      <c r="BK38" s="259"/>
      <c r="BL38" s="259"/>
      <c r="BM38" s="262"/>
      <c r="BN38" s="262"/>
      <c r="BO38" s="259"/>
      <c r="BP38" s="259"/>
      <c r="BQ38" s="262"/>
    </row>
    <row r="39" spans="1:71">
      <c r="A39" s="255">
        <v>606</v>
      </c>
      <c r="B39" s="388">
        <v>43166</v>
      </c>
      <c r="C39" s="257" t="s">
        <v>701</v>
      </c>
      <c r="D39" s="258" t="s">
        <v>579</v>
      </c>
      <c r="E39" s="258"/>
      <c r="F39" s="258" t="s">
        <v>881</v>
      </c>
      <c r="G39" s="256"/>
      <c r="H39" s="259" t="s">
        <v>885</v>
      </c>
      <c r="I39" s="259" t="s">
        <v>965</v>
      </c>
      <c r="J39" s="259"/>
      <c r="K39" s="258" t="s">
        <v>431</v>
      </c>
      <c r="L39" s="256">
        <v>43115</v>
      </c>
      <c r="M39" s="258">
        <v>148.35</v>
      </c>
      <c r="N39" s="258">
        <v>36.18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22.54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883</v>
      </c>
      <c r="AP39" s="259" t="s">
        <v>885</v>
      </c>
      <c r="AQ39" s="259"/>
      <c r="AR39" s="259"/>
      <c r="AS39" s="261"/>
      <c r="AT39" s="259"/>
      <c r="AU39" s="259" t="s">
        <v>885</v>
      </c>
      <c r="AV39" s="258"/>
      <c r="AW39" s="259">
        <v>0</v>
      </c>
      <c r="AX39" s="259">
        <v>0</v>
      </c>
      <c r="AY39" s="259">
        <v>0</v>
      </c>
      <c r="AZ39" s="259">
        <v>30</v>
      </c>
      <c r="BA39" s="259">
        <v>0</v>
      </c>
      <c r="BB39" s="259">
        <v>2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885</v>
      </c>
      <c r="BI39" s="259"/>
      <c r="BJ39" s="259" t="s">
        <v>885</v>
      </c>
      <c r="BK39" s="259"/>
      <c r="BL39" s="259"/>
      <c r="BM39" s="262"/>
      <c r="BN39" s="262"/>
      <c r="BO39" s="259"/>
      <c r="BP39" s="259" t="s">
        <v>724</v>
      </c>
      <c r="BQ39" s="262"/>
      <c r="BR39" t="s">
        <v>506</v>
      </c>
      <c r="BS39" s="263" t="s">
        <v>720</v>
      </c>
    </row>
    <row r="40" spans="1:71">
      <c r="A40" s="255">
        <v>402</v>
      </c>
      <c r="B40" s="388">
        <v>43116</v>
      </c>
      <c r="C40" s="257" t="s">
        <v>701</v>
      </c>
      <c r="D40" s="258" t="s">
        <v>579</v>
      </c>
      <c r="E40" s="258"/>
      <c r="F40" s="258" t="s">
        <v>881</v>
      </c>
      <c r="G40" s="256"/>
      <c r="H40" s="259" t="s">
        <v>704</v>
      </c>
      <c r="I40" s="259" t="s">
        <v>885</v>
      </c>
      <c r="J40" s="259"/>
      <c r="K40" s="258" t="s">
        <v>432</v>
      </c>
      <c r="L40" s="256">
        <v>43101</v>
      </c>
      <c r="M40" s="389">
        <v>109</v>
      </c>
      <c r="N40" s="389">
        <v>29</v>
      </c>
      <c r="O40" s="258"/>
      <c r="P40" s="258"/>
      <c r="Q40" s="258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9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 t="s">
        <v>883</v>
      </c>
      <c r="AP40" s="259" t="s">
        <v>885</v>
      </c>
      <c r="AQ40" s="259"/>
      <c r="AR40" s="259"/>
      <c r="AS40" s="261" t="s">
        <v>963</v>
      </c>
      <c r="AT40" s="259">
        <v>8</v>
      </c>
      <c r="AU40" s="259" t="s">
        <v>721</v>
      </c>
      <c r="AV40" s="258"/>
      <c r="AW40" s="259">
        <v>0</v>
      </c>
      <c r="AX40" s="259">
        <v>0</v>
      </c>
      <c r="AY40" s="259">
        <v>0</v>
      </c>
      <c r="AZ40" s="259">
        <v>30</v>
      </c>
      <c r="BA40" s="259">
        <v>0</v>
      </c>
      <c r="BB40" s="259">
        <v>0</v>
      </c>
      <c r="BC40" s="259">
        <v>0</v>
      </c>
      <c r="BD40" s="259">
        <v>0</v>
      </c>
      <c r="BE40" s="259">
        <v>0</v>
      </c>
      <c r="BF40" s="259">
        <v>0</v>
      </c>
      <c r="BG40" s="259">
        <v>24</v>
      </c>
      <c r="BH40" s="259" t="s">
        <v>704</v>
      </c>
      <c r="BI40" s="259"/>
      <c r="BJ40" s="259" t="s">
        <v>704</v>
      </c>
      <c r="BK40" s="259"/>
      <c r="BL40" s="259"/>
      <c r="BM40" s="262" t="s">
        <v>833</v>
      </c>
      <c r="BN40" s="262" t="s">
        <v>709</v>
      </c>
      <c r="BO40" s="259">
        <v>20</v>
      </c>
      <c r="BP40" s="259" t="s">
        <v>724</v>
      </c>
      <c r="BQ40" s="262"/>
      <c r="BR40" t="s">
        <v>834</v>
      </c>
      <c r="BS40" s="263" t="s">
        <v>720</v>
      </c>
    </row>
    <row r="41" spans="1:71">
      <c r="A41" s="255">
        <v>5524</v>
      </c>
      <c r="B41" s="388">
        <v>43116</v>
      </c>
      <c r="C41" s="257" t="s">
        <v>444</v>
      </c>
      <c r="D41" s="258" t="s">
        <v>74</v>
      </c>
      <c r="E41" s="258"/>
      <c r="F41" s="258" t="s">
        <v>368</v>
      </c>
      <c r="G41" s="256">
        <v>43083</v>
      </c>
      <c r="H41" s="259" t="s">
        <v>453</v>
      </c>
      <c r="I41" s="259" t="s">
        <v>446</v>
      </c>
      <c r="J41" s="259"/>
      <c r="K41" s="258" t="s">
        <v>305</v>
      </c>
      <c r="L41" s="256">
        <v>43083</v>
      </c>
      <c r="M41" s="258">
        <v>116.8</v>
      </c>
      <c r="N41" s="258">
        <v>35.950000000000003</v>
      </c>
      <c r="O41" s="258"/>
      <c r="P41" s="258"/>
      <c r="Q41" s="258"/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26.91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369</v>
      </c>
      <c r="AP41" s="259" t="s">
        <v>446</v>
      </c>
      <c r="AQ41" s="259"/>
      <c r="AR41" s="259"/>
      <c r="AS41" s="261"/>
      <c r="AT41" s="259">
        <v>11.8</v>
      </c>
      <c r="AU41" s="259" t="s">
        <v>455</v>
      </c>
      <c r="AV41" s="258"/>
      <c r="AW41" s="259">
        <v>18</v>
      </c>
      <c r="AX41" s="259">
        <v>0</v>
      </c>
      <c r="AY41" s="259">
        <v>16</v>
      </c>
      <c r="AZ41" s="259">
        <v>0</v>
      </c>
      <c r="BA41" s="259">
        <v>0</v>
      </c>
      <c r="BB41" s="259">
        <v>0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446</v>
      </c>
      <c r="BI41" s="259"/>
      <c r="BJ41" s="259" t="s">
        <v>446</v>
      </c>
      <c r="BK41" s="259"/>
      <c r="BL41" s="259"/>
      <c r="BM41" s="262"/>
      <c r="BN41" s="262"/>
      <c r="BO41" s="259"/>
      <c r="BP41" s="259" t="s">
        <v>451</v>
      </c>
      <c r="BQ41" s="258" t="s">
        <v>352</v>
      </c>
      <c r="BR41" t="s">
        <v>87</v>
      </c>
      <c r="BS41" t="s">
        <v>452</v>
      </c>
    </row>
    <row r="42" spans="1:71">
      <c r="A42" s="255">
        <v>348</v>
      </c>
      <c r="B42" s="388">
        <v>43116</v>
      </c>
      <c r="C42" s="257" t="s">
        <v>701</v>
      </c>
      <c r="D42" s="258" t="s">
        <v>579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34</v>
      </c>
      <c r="L42" s="256">
        <v>43119</v>
      </c>
      <c r="M42" s="258">
        <v>91</v>
      </c>
      <c r="N42" s="16">
        <v>29.35</v>
      </c>
      <c r="O42" s="258"/>
      <c r="P42" s="258"/>
      <c r="Q42" s="258"/>
      <c r="R42" s="260"/>
      <c r="S42" s="258"/>
      <c r="T42" s="258"/>
      <c r="U42" s="258"/>
      <c r="V42" s="258"/>
      <c r="X42" s="258"/>
      <c r="Y42" s="258"/>
      <c r="Z42" s="258"/>
      <c r="AA42" s="258"/>
      <c r="AB42" s="258"/>
      <c r="AC42" s="258"/>
      <c r="AD42" s="258"/>
      <c r="AE42">
        <v>20.83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5.5</v>
      </c>
      <c r="AU42" s="259" t="s">
        <v>721</v>
      </c>
      <c r="AV42" s="258"/>
      <c r="AW42" s="259">
        <v>0</v>
      </c>
      <c r="AX42" s="259">
        <v>0</v>
      </c>
      <c r="AY42" s="259">
        <v>10</v>
      </c>
      <c r="AZ42" s="259">
        <v>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>
        <v>24</v>
      </c>
      <c r="BJ42" s="259" t="s">
        <v>885</v>
      </c>
      <c r="BK42" s="259"/>
      <c r="BL42" s="259"/>
      <c r="BM42" s="262"/>
      <c r="BN42" s="262"/>
      <c r="BO42" s="259"/>
      <c r="BP42" s="259" t="s">
        <v>724</v>
      </c>
      <c r="BQ42" s="262"/>
      <c r="BR42" t="s">
        <v>610</v>
      </c>
      <c r="BS42" s="263" t="s">
        <v>720</v>
      </c>
    </row>
    <row r="43" spans="1:71">
      <c r="A43" s="255">
        <v>3026</v>
      </c>
      <c r="B43" s="388">
        <v>43116</v>
      </c>
      <c r="C43" s="257" t="s">
        <v>444</v>
      </c>
      <c r="D43" s="258" t="s">
        <v>74</v>
      </c>
      <c r="E43" s="258"/>
      <c r="F43" s="258" t="s">
        <v>368</v>
      </c>
      <c r="G43" s="256">
        <v>43101</v>
      </c>
      <c r="H43" s="259" t="s">
        <v>453</v>
      </c>
      <c r="I43" s="259" t="s">
        <v>446</v>
      </c>
      <c r="J43" s="259"/>
      <c r="K43" s="258" t="s">
        <v>408</v>
      </c>
      <c r="L43" s="256">
        <v>43101</v>
      </c>
      <c r="M43" s="258">
        <v>87.287000000000006</v>
      </c>
      <c r="N43" s="258">
        <v>34.64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4.315000000000001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100</v>
      </c>
      <c r="AP43" s="259" t="s">
        <v>446</v>
      </c>
      <c r="AQ43" s="259" t="s">
        <v>90</v>
      </c>
      <c r="AR43" s="259">
        <v>5</v>
      </c>
      <c r="AS43" s="261"/>
      <c r="AT43" s="259">
        <v>11.3</v>
      </c>
      <c r="AU43" s="259" t="s">
        <v>446</v>
      </c>
      <c r="AV43" s="258"/>
      <c r="AW43" s="259">
        <v>0</v>
      </c>
      <c r="AX43" s="259">
        <v>0</v>
      </c>
      <c r="AY43" s="259">
        <v>0</v>
      </c>
      <c r="AZ43" s="259">
        <v>35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446</v>
      </c>
      <c r="BI43" s="259">
        <v>24</v>
      </c>
      <c r="BJ43" s="259" t="s">
        <v>446</v>
      </c>
      <c r="BK43" s="259"/>
      <c r="BL43" s="259"/>
      <c r="BM43" s="262" t="s">
        <v>357</v>
      </c>
      <c r="BN43" s="262" t="s">
        <v>358</v>
      </c>
      <c r="BO43" s="259">
        <v>25</v>
      </c>
      <c r="BP43" s="259" t="s">
        <v>451</v>
      </c>
      <c r="BQ43" s="262"/>
      <c r="BR43" t="s">
        <v>359</v>
      </c>
      <c r="BS43" s="263" t="s">
        <v>452</v>
      </c>
    </row>
    <row r="44" spans="1:71">
      <c r="A44" s="255">
        <v>3820</v>
      </c>
      <c r="B44" s="388">
        <v>43116</v>
      </c>
      <c r="C44" s="262" t="s">
        <v>444</v>
      </c>
      <c r="D44" s="258" t="s">
        <v>74</v>
      </c>
      <c r="E44" s="258"/>
      <c r="F44" s="258" t="s">
        <v>368</v>
      </c>
      <c r="G44" s="256">
        <v>43101</v>
      </c>
      <c r="H44" s="259" t="s">
        <v>453</v>
      </c>
      <c r="I44" s="259" t="s">
        <v>446</v>
      </c>
      <c r="J44" s="259"/>
      <c r="K44" s="258" t="s">
        <v>361</v>
      </c>
      <c r="L44" s="256">
        <v>43101</v>
      </c>
      <c r="M44" s="258">
        <v>130</v>
      </c>
      <c r="N44" s="258">
        <v>53.756</v>
      </c>
      <c r="O44" s="258"/>
      <c r="P44" s="258"/>
      <c r="Q44" s="258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29.07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369</v>
      </c>
      <c r="AP44" s="259" t="s">
        <v>446</v>
      </c>
      <c r="AQ44" s="259"/>
      <c r="AR44" s="259"/>
      <c r="AS44" s="261"/>
      <c r="AT44" s="259">
        <v>11.3</v>
      </c>
      <c r="AU44" s="259" t="s">
        <v>446</v>
      </c>
      <c r="AV44" s="258"/>
      <c r="AW44" s="259">
        <v>0</v>
      </c>
      <c r="AX44" s="259">
        <v>0</v>
      </c>
      <c r="AY44" s="259">
        <v>0</v>
      </c>
      <c r="AZ44" s="259">
        <v>27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/>
      <c r="BH44" s="259" t="s">
        <v>446</v>
      </c>
      <c r="BI44" s="259">
        <v>24</v>
      </c>
      <c r="BJ44" s="259" t="s">
        <v>446</v>
      </c>
      <c r="BK44" s="259"/>
      <c r="BL44" s="259"/>
      <c r="BM44" s="262" t="s">
        <v>362</v>
      </c>
      <c r="BN44" s="262" t="s">
        <v>363</v>
      </c>
      <c r="BO44" s="259"/>
      <c r="BP44" s="259" t="s">
        <v>451</v>
      </c>
      <c r="BQ44" s="262"/>
      <c r="BR44" t="s">
        <v>92</v>
      </c>
      <c r="BS44" s="263" t="s">
        <v>452</v>
      </c>
    </row>
    <row r="45" spans="1:71">
      <c r="A45" s="255">
        <v>5252</v>
      </c>
      <c r="B45" s="388">
        <v>43116</v>
      </c>
      <c r="C45" s="257" t="s">
        <v>444</v>
      </c>
      <c r="D45" s="258" t="s">
        <v>74</v>
      </c>
      <c r="E45" s="258"/>
      <c r="F45" s="258" t="s">
        <v>368</v>
      </c>
      <c r="G45" s="256">
        <v>43101</v>
      </c>
      <c r="H45" s="259" t="s">
        <v>446</v>
      </c>
      <c r="I45" s="259" t="s">
        <v>447</v>
      </c>
      <c r="J45" s="259"/>
      <c r="K45" s="258" t="s">
        <v>364</v>
      </c>
      <c r="L45" s="256">
        <v>43101</v>
      </c>
      <c r="M45" s="258">
        <v>84.8</v>
      </c>
      <c r="N45" s="258">
        <v>29.1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18.399999999999999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46</v>
      </c>
      <c r="AQ45" s="259"/>
      <c r="AR45" s="259"/>
      <c r="AS45" s="261"/>
      <c r="AT45" s="259"/>
      <c r="AU45" s="259" t="s">
        <v>365</v>
      </c>
      <c r="AV45" s="258"/>
      <c r="AW45" s="259">
        <v>0</v>
      </c>
      <c r="AX45" s="259">
        <v>0</v>
      </c>
      <c r="AY45" s="259">
        <v>37</v>
      </c>
      <c r="AZ45" s="259">
        <v>0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/>
      <c r="BJ45" s="259" t="s">
        <v>446</v>
      </c>
      <c r="BK45" s="259"/>
      <c r="BL45" s="259"/>
      <c r="BM45" s="258"/>
      <c r="BN45" s="262"/>
      <c r="BO45" s="259"/>
      <c r="BP45" s="259" t="s">
        <v>451</v>
      </c>
      <c r="BQ45" s="258" t="s">
        <v>366</v>
      </c>
      <c r="BR45" t="s">
        <v>94</v>
      </c>
      <c r="BS45" t="s">
        <v>452</v>
      </c>
    </row>
    <row r="46" spans="1:71">
      <c r="A46" s="255">
        <v>4642</v>
      </c>
      <c r="B46" s="388">
        <v>43116</v>
      </c>
      <c r="C46" s="257" t="s">
        <v>444</v>
      </c>
      <c r="D46" s="258" t="s">
        <v>74</v>
      </c>
      <c r="E46" s="258"/>
      <c r="F46" s="258" t="s">
        <v>368</v>
      </c>
      <c r="G46" s="256">
        <v>43101</v>
      </c>
      <c r="H46" s="259" t="s">
        <v>453</v>
      </c>
      <c r="I46" s="259" t="s">
        <v>446</v>
      </c>
      <c r="J46" s="259"/>
      <c r="K46" s="258" t="s">
        <v>367</v>
      </c>
      <c r="L46" s="256">
        <v>43101</v>
      </c>
      <c r="M46" s="258">
        <v>121</v>
      </c>
      <c r="N46" s="258">
        <v>32.25</v>
      </c>
      <c r="O46" s="258"/>
      <c r="P46" s="258"/>
      <c r="Q46" s="258"/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21.13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69</v>
      </c>
      <c r="AP46" s="259" t="s">
        <v>446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0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46</v>
      </c>
      <c r="BI46" s="259">
        <v>36</v>
      </c>
      <c r="BJ46" s="259" t="s">
        <v>446</v>
      </c>
      <c r="BK46" s="259"/>
      <c r="BL46" s="259"/>
      <c r="BM46" s="262"/>
      <c r="BN46" s="262"/>
      <c r="BO46" s="259"/>
      <c r="BP46" s="259" t="s">
        <v>451</v>
      </c>
      <c r="BQ46" s="262" t="s">
        <v>366</v>
      </c>
      <c r="BR46" t="s">
        <v>101</v>
      </c>
      <c r="BS46" t="s">
        <v>452</v>
      </c>
    </row>
    <row r="47" spans="1:71">
      <c r="A47" s="255">
        <v>4813</v>
      </c>
      <c r="B47" s="388">
        <v>43116</v>
      </c>
      <c r="C47" s="257" t="s">
        <v>444</v>
      </c>
      <c r="D47" s="258" t="s">
        <v>74</v>
      </c>
      <c r="E47" s="258"/>
      <c r="F47" s="258" t="s">
        <v>376</v>
      </c>
      <c r="G47" s="256">
        <v>43101</v>
      </c>
      <c r="H47" s="259" t="s">
        <v>446</v>
      </c>
      <c r="I47" s="259" t="s">
        <v>447</v>
      </c>
      <c r="J47" s="259"/>
      <c r="K47" s="258" t="s">
        <v>494</v>
      </c>
      <c r="L47" s="256">
        <v>43101</v>
      </c>
      <c r="M47" s="258">
        <v>131.66999999999999</v>
      </c>
      <c r="N47" s="258">
        <v>51.35</v>
      </c>
      <c r="O47" s="391" t="s">
        <v>416</v>
      </c>
      <c r="P47" s="391">
        <v>1020</v>
      </c>
      <c r="Q47" s="391">
        <v>57.06</v>
      </c>
      <c r="R47" s="260"/>
      <c r="S47" s="258"/>
      <c r="T47" s="258"/>
      <c r="U47" s="258"/>
      <c r="V47" s="258"/>
      <c r="W47" s="258">
        <v>23.89</v>
      </c>
      <c r="X47" s="258"/>
      <c r="Y47" s="258"/>
      <c r="Z47" s="258"/>
      <c r="AA47" s="258"/>
      <c r="AB47" s="258"/>
      <c r="AC47" s="258"/>
      <c r="AD47" s="258"/>
      <c r="AE47" s="258"/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77</v>
      </c>
      <c r="AP47" s="259" t="s">
        <v>446</v>
      </c>
      <c r="AQ47" s="259"/>
      <c r="AR47" s="259"/>
      <c r="AS47" s="261"/>
      <c r="AT47" s="259"/>
      <c r="AU47" s="259" t="s">
        <v>446</v>
      </c>
      <c r="AV47" s="258"/>
      <c r="AW47" s="259">
        <v>0</v>
      </c>
      <c r="AX47" s="259">
        <v>0</v>
      </c>
      <c r="AY47" s="259">
        <v>0</v>
      </c>
      <c r="AZ47" s="259">
        <v>4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>
        <v>24</v>
      </c>
      <c r="BJ47" s="259" t="s">
        <v>446</v>
      </c>
      <c r="BK47" s="259"/>
      <c r="BL47" s="259"/>
      <c r="BM47" s="262"/>
      <c r="BN47" s="262"/>
      <c r="BO47" s="259"/>
      <c r="BP47" s="259" t="s">
        <v>451</v>
      </c>
      <c r="BQ47" s="262"/>
      <c r="BR47" t="s">
        <v>75</v>
      </c>
      <c r="BS47" t="s">
        <v>452</v>
      </c>
    </row>
    <row r="48" spans="1:71">
      <c r="A48" s="255">
        <v>3742</v>
      </c>
      <c r="B48" s="388">
        <v>43116</v>
      </c>
      <c r="C48" s="257" t="s">
        <v>444</v>
      </c>
      <c r="D48" s="258" t="s">
        <v>74</v>
      </c>
      <c r="E48" s="258"/>
      <c r="F48" s="258" t="s">
        <v>376</v>
      </c>
      <c r="G48" s="256">
        <v>43110</v>
      </c>
      <c r="H48" s="259" t="s">
        <v>453</v>
      </c>
      <c r="I48" s="259" t="s">
        <v>446</v>
      </c>
      <c r="J48" s="259"/>
      <c r="K48" s="258" t="s">
        <v>454</v>
      </c>
      <c r="L48" s="256">
        <v>43110</v>
      </c>
      <c r="M48" s="389">
        <v>119</v>
      </c>
      <c r="N48" s="389">
        <v>33</v>
      </c>
      <c r="O48" s="258"/>
      <c r="P48" s="258"/>
      <c r="Q48" s="258"/>
      <c r="R48" s="260"/>
      <c r="S48" s="258"/>
      <c r="T48" s="258"/>
      <c r="U48" s="258"/>
      <c r="V48" s="258"/>
      <c r="W48" s="258">
        <v>21</v>
      </c>
      <c r="X48" s="258"/>
      <c r="Y48" s="258"/>
      <c r="Z48" s="258"/>
      <c r="AA48" s="258"/>
      <c r="AB48" s="258"/>
      <c r="AC48" s="258"/>
      <c r="AD48" s="258"/>
      <c r="AE48" s="258"/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377</v>
      </c>
      <c r="AP48" s="259" t="s">
        <v>446</v>
      </c>
      <c r="AQ48" s="259"/>
      <c r="AR48" s="259"/>
      <c r="AS48" s="261"/>
      <c r="AT48" s="259">
        <v>11.3</v>
      </c>
      <c r="AU48" s="259" t="s">
        <v>455</v>
      </c>
      <c r="AV48" s="258"/>
      <c r="AW48" s="259">
        <v>0</v>
      </c>
      <c r="AX48" s="259">
        <v>0</v>
      </c>
      <c r="AY48" s="259">
        <v>0</v>
      </c>
      <c r="AZ48" s="259">
        <v>25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12</v>
      </c>
      <c r="BJ48" s="259" t="s">
        <v>446</v>
      </c>
      <c r="BK48" s="259"/>
      <c r="BL48" s="259"/>
      <c r="BM48" s="258" t="s">
        <v>456</v>
      </c>
      <c r="BN48" s="262" t="s">
        <v>709</v>
      </c>
      <c r="BO48" s="259">
        <v>50</v>
      </c>
      <c r="BP48" s="259" t="s">
        <v>451</v>
      </c>
      <c r="BQ48" s="262"/>
      <c r="BR48" t="s">
        <v>457</v>
      </c>
      <c r="BS48" s="263" t="s">
        <v>452</v>
      </c>
    </row>
    <row r="49" spans="1:71">
      <c r="A49" s="255">
        <v>3922</v>
      </c>
      <c r="B49" s="388">
        <v>43299</v>
      </c>
      <c r="C49" s="257" t="s">
        <v>444</v>
      </c>
      <c r="D49" s="258" t="s">
        <v>74</v>
      </c>
      <c r="E49" s="258"/>
      <c r="F49" s="258" t="s">
        <v>376</v>
      </c>
      <c r="G49" s="256"/>
      <c r="H49" s="259" t="s">
        <v>453</v>
      </c>
      <c r="I49" s="259" t="s">
        <v>446</v>
      </c>
      <c r="J49" s="259"/>
      <c r="K49" s="258" t="s">
        <v>460</v>
      </c>
      <c r="L49" s="264">
        <v>43293</v>
      </c>
      <c r="M49" s="258">
        <v>98.45</v>
      </c>
      <c r="N49" s="258">
        <v>36.03</v>
      </c>
      <c r="O49" s="258"/>
      <c r="P49" s="258"/>
      <c r="Q49" s="258"/>
      <c r="R49" s="260"/>
      <c r="S49" s="258"/>
      <c r="T49" s="258"/>
      <c r="U49" s="258"/>
      <c r="V49" s="258"/>
      <c r="W49" s="258">
        <v>18.2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>
        <v>11.3</v>
      </c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3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46</v>
      </c>
      <c r="BI49" s="259">
        <v>24</v>
      </c>
      <c r="BJ49" s="259" t="s">
        <v>446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462</v>
      </c>
      <c r="BS49" t="s">
        <v>452</v>
      </c>
    </row>
    <row r="50" spans="1:71">
      <c r="A50" s="255">
        <v>326</v>
      </c>
      <c r="B50" s="256">
        <v>42976</v>
      </c>
      <c r="C50" s="257" t="s">
        <v>701</v>
      </c>
      <c r="D50" s="258" t="s">
        <v>579</v>
      </c>
      <c r="E50" s="258"/>
      <c r="F50" s="258" t="s">
        <v>850</v>
      </c>
      <c r="G50" s="256"/>
      <c r="H50" s="259" t="s">
        <v>885</v>
      </c>
      <c r="I50" s="259" t="s">
        <v>965</v>
      </c>
      <c r="J50" s="259"/>
      <c r="K50" s="258" t="s">
        <v>420</v>
      </c>
      <c r="L50" s="256">
        <v>42917</v>
      </c>
      <c r="M50" s="258">
        <v>84.8</v>
      </c>
      <c r="N50" s="258">
        <v>37.700000000000003</v>
      </c>
      <c r="O50" s="258"/>
      <c r="P50" s="258"/>
      <c r="Q50" s="258"/>
      <c r="R50" s="260"/>
      <c r="S50" s="258"/>
      <c r="T50" s="258"/>
      <c r="U50" s="258"/>
      <c r="V50" s="258"/>
      <c r="W50" s="258">
        <v>18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851</v>
      </c>
      <c r="AP50" s="259" t="s">
        <v>885</v>
      </c>
      <c r="AQ50" s="259"/>
      <c r="AR50" s="259"/>
      <c r="AS50" s="261"/>
      <c r="AT50" s="259"/>
      <c r="AU50" s="259" t="s">
        <v>885</v>
      </c>
      <c r="AV50" s="258"/>
      <c r="AW50" s="259">
        <v>0</v>
      </c>
      <c r="AX50" s="259">
        <v>0</v>
      </c>
      <c r="AY50" s="259">
        <v>17</v>
      </c>
      <c r="AZ50" s="259">
        <v>0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885</v>
      </c>
      <c r="BI50" s="259"/>
      <c r="BJ50" s="259" t="s">
        <v>885</v>
      </c>
      <c r="BK50" s="259"/>
      <c r="BL50" s="259"/>
      <c r="BM50" s="262"/>
      <c r="BN50" s="262"/>
      <c r="BO50" s="259"/>
      <c r="BP50" s="259" t="s">
        <v>724</v>
      </c>
      <c r="BQ50" s="262" t="s">
        <v>1064</v>
      </c>
      <c r="BR50" t="s">
        <v>536</v>
      </c>
      <c r="BS50" s="263" t="s">
        <v>720</v>
      </c>
    </row>
    <row r="51" spans="1:71">
      <c r="A51" s="255">
        <v>2128</v>
      </c>
      <c r="B51" s="256">
        <v>42976</v>
      </c>
      <c r="C51" s="262" t="s">
        <v>701</v>
      </c>
      <c r="D51" s="258" t="s">
        <v>579</v>
      </c>
      <c r="E51" s="258"/>
      <c r="F51" s="258" t="s">
        <v>850</v>
      </c>
      <c r="G51" s="256"/>
      <c r="H51" s="259" t="s">
        <v>704</v>
      </c>
      <c r="I51" s="259" t="s">
        <v>885</v>
      </c>
      <c r="J51" s="259"/>
      <c r="K51" s="258" t="s">
        <v>421</v>
      </c>
      <c r="L51" s="256">
        <v>42917</v>
      </c>
      <c r="M51" s="258">
        <v>110.71</v>
      </c>
      <c r="N51" s="258">
        <v>34.770000000000003</v>
      </c>
      <c r="O51" s="258"/>
      <c r="P51" s="258"/>
      <c r="Q51" s="258"/>
      <c r="R51" s="260"/>
      <c r="S51" s="258"/>
      <c r="T51" s="258"/>
      <c r="U51" s="258"/>
      <c r="V51" s="258"/>
      <c r="W51" s="258">
        <v>17.73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851</v>
      </c>
      <c r="AP51" s="259" t="s">
        <v>885</v>
      </c>
      <c r="AQ51" s="259"/>
      <c r="AR51" s="259"/>
      <c r="AS51" s="261" t="s">
        <v>963</v>
      </c>
      <c r="AT51" s="259">
        <v>6.5</v>
      </c>
      <c r="AU51" s="259" t="s">
        <v>885</v>
      </c>
      <c r="AV51" s="258"/>
      <c r="AW51" s="259">
        <v>0</v>
      </c>
      <c r="AX51" s="259">
        <v>0</v>
      </c>
      <c r="AY51" s="259">
        <v>0</v>
      </c>
      <c r="AZ51" s="259">
        <v>20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885</v>
      </c>
      <c r="BI51" s="259"/>
      <c r="BJ51" s="259" t="s">
        <v>885</v>
      </c>
      <c r="BK51" s="259"/>
      <c r="BL51" s="259"/>
      <c r="BM51" s="262" t="s">
        <v>671</v>
      </c>
      <c r="BN51" s="262"/>
      <c r="BO51" s="259"/>
      <c r="BP51" s="259" t="s">
        <v>724</v>
      </c>
      <c r="BQ51" s="262" t="s">
        <v>672</v>
      </c>
      <c r="BR51" t="s">
        <v>505</v>
      </c>
      <c r="BS51" t="s">
        <v>720</v>
      </c>
    </row>
    <row r="52" spans="1:71">
      <c r="A52" s="255">
        <v>4998</v>
      </c>
      <c r="B52" s="388">
        <v>43115</v>
      </c>
      <c r="C52" s="262" t="s">
        <v>328</v>
      </c>
      <c r="D52" s="258" t="s">
        <v>77</v>
      </c>
      <c r="E52" s="258"/>
      <c r="F52" s="258" t="s">
        <v>380</v>
      </c>
      <c r="G52" s="264">
        <v>43101</v>
      </c>
      <c r="H52" s="259" t="s">
        <v>330</v>
      </c>
      <c r="I52" s="259" t="s">
        <v>331</v>
      </c>
      <c r="J52" s="259"/>
      <c r="K52" s="258" t="s">
        <v>332</v>
      </c>
      <c r="L52" s="264">
        <v>43101</v>
      </c>
      <c r="M52" s="258">
        <v>111</v>
      </c>
      <c r="N52" s="258">
        <v>34.799999999999997</v>
      </c>
      <c r="O52" s="258"/>
      <c r="P52" s="258"/>
      <c r="Q52" s="258"/>
      <c r="R52" s="260"/>
      <c r="S52" s="258"/>
      <c r="T52" s="258"/>
      <c r="U52" s="258"/>
      <c r="V52" s="258"/>
      <c r="W52" s="258">
        <v>19.5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381</v>
      </c>
      <c r="AP52" s="259" t="s">
        <v>330</v>
      </c>
      <c r="AQ52" s="259"/>
      <c r="AR52" s="259"/>
      <c r="AS52" s="261"/>
      <c r="AT52" s="259"/>
      <c r="AU52" s="259" t="s">
        <v>330</v>
      </c>
      <c r="AV52" s="258"/>
      <c r="AW52" s="259">
        <v>0</v>
      </c>
      <c r="AX52" s="259">
        <v>0</v>
      </c>
      <c r="AY52" s="259">
        <v>0</v>
      </c>
      <c r="AZ52" s="259">
        <v>3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>
        <v>12</v>
      </c>
      <c r="BH52" s="259" t="s">
        <v>334</v>
      </c>
      <c r="BI52" s="259"/>
      <c r="BJ52" s="259" t="s">
        <v>330</v>
      </c>
      <c r="BK52" s="259"/>
      <c r="BL52" s="259"/>
      <c r="BM52" s="258"/>
      <c r="BN52" s="258"/>
      <c r="BO52" s="259"/>
      <c r="BP52" s="259" t="s">
        <v>335</v>
      </c>
      <c r="BQ52" s="258"/>
      <c r="BR52" t="s">
        <v>78</v>
      </c>
      <c r="BS52" s="263" t="s">
        <v>452</v>
      </c>
    </row>
    <row r="53" spans="1:71">
      <c r="A53" s="255">
        <v>559</v>
      </c>
      <c r="B53" s="388">
        <v>43115</v>
      </c>
      <c r="C53" s="257" t="s">
        <v>701</v>
      </c>
      <c r="D53" s="258" t="s">
        <v>579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423</v>
      </c>
      <c r="L53" s="264">
        <v>43101</v>
      </c>
      <c r="M53" s="258">
        <v>126.44</v>
      </c>
      <c r="N53" s="258">
        <v>33.520000000000003</v>
      </c>
      <c r="O53" s="258" t="s">
        <v>490</v>
      </c>
      <c r="P53" s="258">
        <v>1020</v>
      </c>
      <c r="Q53" s="258">
        <v>37.32</v>
      </c>
      <c r="R53" s="260"/>
      <c r="S53" s="258"/>
      <c r="T53" s="258"/>
      <c r="U53" s="258"/>
      <c r="V53" s="258"/>
      <c r="W53" s="258">
        <v>17.23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8</v>
      </c>
      <c r="AU53" s="259" t="s">
        <v>721</v>
      </c>
      <c r="AV53" s="258"/>
      <c r="AW53" s="259">
        <v>0</v>
      </c>
      <c r="AX53" s="259">
        <v>0</v>
      </c>
      <c r="AY53" s="259">
        <v>7</v>
      </c>
      <c r="AZ53" s="259">
        <v>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>
        <v>24</v>
      </c>
      <c r="BH53" s="259" t="s">
        <v>704</v>
      </c>
      <c r="BI53" s="259">
        <v>24</v>
      </c>
      <c r="BJ53" s="259" t="s">
        <v>885</v>
      </c>
      <c r="BK53" s="259"/>
      <c r="BL53" s="259"/>
      <c r="BM53" s="262"/>
      <c r="BN53" s="262"/>
      <c r="BO53" s="259"/>
      <c r="BP53" s="259" t="s">
        <v>724</v>
      </c>
      <c r="BQ53" s="262"/>
      <c r="BR53" t="s">
        <v>532</v>
      </c>
      <c r="BS53" s="263" t="s">
        <v>720</v>
      </c>
    </row>
    <row r="54" spans="1:71">
      <c r="A54" s="255">
        <v>632</v>
      </c>
      <c r="B54" s="256">
        <v>42976</v>
      </c>
      <c r="C54" s="257" t="s">
        <v>701</v>
      </c>
      <c r="D54" s="258" t="s">
        <v>579</v>
      </c>
      <c r="E54" s="258"/>
      <c r="F54" s="258" t="s">
        <v>850</v>
      </c>
      <c r="G54" s="256"/>
      <c r="H54" s="259" t="s">
        <v>704</v>
      </c>
      <c r="I54" s="259" t="s">
        <v>885</v>
      </c>
      <c r="J54" s="259"/>
      <c r="K54" s="258" t="s">
        <v>424</v>
      </c>
      <c r="L54" s="256">
        <v>42917</v>
      </c>
      <c r="M54" s="258">
        <v>105.44</v>
      </c>
      <c r="N54" s="258">
        <v>35.479999999999997</v>
      </c>
      <c r="O54" s="258"/>
      <c r="P54" s="258"/>
      <c r="Q54" s="258"/>
      <c r="R54" s="260"/>
      <c r="S54" s="258"/>
      <c r="T54" s="258"/>
      <c r="U54" s="258"/>
      <c r="V54" s="258"/>
      <c r="W54">
        <v>18.100000000000001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851</v>
      </c>
      <c r="AP54" s="259" t="s">
        <v>885</v>
      </c>
      <c r="AQ54" s="259"/>
      <c r="AR54" s="259"/>
      <c r="AS54" s="261" t="s">
        <v>963</v>
      </c>
      <c r="AT54" s="259">
        <v>6.5</v>
      </c>
      <c r="AU54" s="259" t="s">
        <v>721</v>
      </c>
      <c r="AV54" s="258"/>
      <c r="AW54" s="259">
        <v>0</v>
      </c>
      <c r="AX54" s="259">
        <v>0</v>
      </c>
      <c r="AY54" s="259">
        <v>0</v>
      </c>
      <c r="AZ54" s="259">
        <v>0</v>
      </c>
      <c r="BA54" s="259">
        <v>0</v>
      </c>
      <c r="BB54" s="259">
        <v>30</v>
      </c>
      <c r="BC54" s="259">
        <v>0</v>
      </c>
      <c r="BD54" s="259">
        <v>0</v>
      </c>
      <c r="BE54" s="259">
        <v>0</v>
      </c>
      <c r="BF54" s="259">
        <v>0</v>
      </c>
      <c r="BG54" s="259"/>
      <c r="BH54" s="259" t="s">
        <v>885</v>
      </c>
      <c r="BI54" s="259"/>
      <c r="BJ54" s="259" t="s">
        <v>885</v>
      </c>
      <c r="BK54" s="259"/>
      <c r="BL54" s="259"/>
      <c r="BM54" s="262"/>
      <c r="BN54" s="262"/>
      <c r="BO54" s="259"/>
      <c r="BP54" s="259" t="s">
        <v>724</v>
      </c>
      <c r="BQ54" s="262"/>
      <c r="BR54" t="s">
        <v>574</v>
      </c>
      <c r="BS54" s="263" t="s">
        <v>720</v>
      </c>
    </row>
    <row r="55" spans="1:71">
      <c r="A55" s="255">
        <v>197</v>
      </c>
      <c r="B55" s="388">
        <v>43115</v>
      </c>
      <c r="C55" s="257" t="s">
        <v>444</v>
      </c>
      <c r="D55" s="258" t="s">
        <v>74</v>
      </c>
      <c r="E55" s="258"/>
      <c r="F55" s="258" t="s">
        <v>376</v>
      </c>
      <c r="G55" s="256">
        <v>43102</v>
      </c>
      <c r="H55" s="259" t="s">
        <v>453</v>
      </c>
      <c r="I55" s="259" t="s">
        <v>446</v>
      </c>
      <c r="J55" s="259"/>
      <c r="K55" s="258" t="s">
        <v>373</v>
      </c>
      <c r="L55" s="256">
        <v>43102</v>
      </c>
      <c r="M55" s="258">
        <v>109.7</v>
      </c>
      <c r="N55" s="258">
        <v>41.21</v>
      </c>
      <c r="O55" s="258"/>
      <c r="P55" s="258"/>
      <c r="Q55" s="258"/>
      <c r="R55" s="260"/>
      <c r="S55" s="258"/>
      <c r="T55" s="258"/>
      <c r="U55" s="258"/>
      <c r="V55" s="258"/>
      <c r="W55" s="258">
        <v>19.18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377</v>
      </c>
      <c r="AP55" s="259" t="s">
        <v>446</v>
      </c>
      <c r="AQ55" s="259"/>
      <c r="AR55" s="259"/>
      <c r="AS55" s="261"/>
      <c r="AT55" s="259">
        <v>11.3</v>
      </c>
      <c r="AU55" s="259" t="s">
        <v>455</v>
      </c>
      <c r="AV55" s="258"/>
      <c r="AW55" s="259">
        <v>0</v>
      </c>
      <c r="AX55" s="259">
        <v>0</v>
      </c>
      <c r="AY55" s="259">
        <v>0</v>
      </c>
      <c r="AZ55" s="259">
        <v>28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/>
      <c r="BH55" s="259" t="s">
        <v>446</v>
      </c>
      <c r="BI55" s="259">
        <v>12</v>
      </c>
      <c r="BJ55" s="259" t="s">
        <v>446</v>
      </c>
      <c r="BK55" s="259"/>
      <c r="BL55" s="259"/>
      <c r="BM55" s="262" t="s">
        <v>456</v>
      </c>
      <c r="BN55" s="262" t="s">
        <v>709</v>
      </c>
      <c r="BO55" s="259">
        <v>50</v>
      </c>
      <c r="BP55" s="259" t="s">
        <v>451</v>
      </c>
      <c r="BQ55" s="258"/>
      <c r="BR55" t="s">
        <v>27</v>
      </c>
      <c r="BS55" s="263" t="s">
        <v>452</v>
      </c>
    </row>
    <row r="56" spans="1:71">
      <c r="A56" s="255">
        <v>2425</v>
      </c>
      <c r="B56" s="388">
        <v>43116</v>
      </c>
      <c r="C56" s="257" t="s">
        <v>444</v>
      </c>
      <c r="D56" s="258" t="s">
        <v>74</v>
      </c>
      <c r="E56" s="258"/>
      <c r="F56" s="258" t="s">
        <v>376</v>
      </c>
      <c r="G56" s="264">
        <v>43101</v>
      </c>
      <c r="H56" s="259" t="s">
        <v>453</v>
      </c>
      <c r="I56" s="259" t="s">
        <v>446</v>
      </c>
      <c r="J56" s="259"/>
      <c r="K56" s="258" t="s">
        <v>337</v>
      </c>
      <c r="L56" s="264">
        <v>43101</v>
      </c>
      <c r="M56" s="258">
        <v>120</v>
      </c>
      <c r="N56" s="258">
        <v>38</v>
      </c>
      <c r="O56" s="258"/>
      <c r="P56" s="258"/>
      <c r="Q56" s="258"/>
      <c r="R56" s="260"/>
      <c r="S56" s="258"/>
      <c r="T56" s="258"/>
      <c r="U56" s="258"/>
      <c r="V56" s="258"/>
      <c r="W56" s="258">
        <v>23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377</v>
      </c>
      <c r="AP56" s="259" t="s">
        <v>446</v>
      </c>
      <c r="AQ56" s="259"/>
      <c r="AR56" s="259"/>
      <c r="AS56" s="261"/>
      <c r="AT56" s="259">
        <v>12</v>
      </c>
      <c r="AU56" s="259" t="s">
        <v>446</v>
      </c>
      <c r="AV56" s="258"/>
      <c r="AW56" s="259">
        <v>0</v>
      </c>
      <c r="AX56" s="259">
        <v>0</v>
      </c>
      <c r="AY56" s="259">
        <v>34</v>
      </c>
      <c r="AZ56" s="259">
        <v>0</v>
      </c>
      <c r="BA56" s="259">
        <v>0</v>
      </c>
      <c r="BB56" s="259">
        <v>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446</v>
      </c>
      <c r="BI56" s="259"/>
      <c r="BJ56" s="259" t="s">
        <v>446</v>
      </c>
      <c r="BK56" s="259"/>
      <c r="BL56" s="259"/>
      <c r="BM56" s="258"/>
      <c r="BN56" s="262"/>
      <c r="BO56" s="258"/>
      <c r="BP56" s="259" t="s">
        <v>451</v>
      </c>
      <c r="BQ56" s="262" t="s">
        <v>338</v>
      </c>
      <c r="BR56" t="s">
        <v>82</v>
      </c>
      <c r="BS56" s="263" t="s">
        <v>452</v>
      </c>
    </row>
    <row r="57" spans="1:71">
      <c r="A57" s="255">
        <v>498</v>
      </c>
      <c r="B57" s="388">
        <v>43116</v>
      </c>
      <c r="C57" s="257" t="s">
        <v>444</v>
      </c>
      <c r="D57" s="258" t="s">
        <v>74</v>
      </c>
      <c r="E57" s="258"/>
      <c r="F57" s="258" t="s">
        <v>376</v>
      </c>
      <c r="G57" s="256">
        <v>43119</v>
      </c>
      <c r="H57" s="259" t="s">
        <v>453</v>
      </c>
      <c r="I57" s="259" t="s">
        <v>446</v>
      </c>
      <c r="J57" s="259"/>
      <c r="K57" s="258" t="s">
        <v>340</v>
      </c>
      <c r="L57" s="256">
        <v>43119</v>
      </c>
      <c r="M57" s="258">
        <v>111.8</v>
      </c>
      <c r="N57" s="258">
        <v>42.49</v>
      </c>
      <c r="O57" s="258"/>
      <c r="P57" s="258"/>
      <c r="Q57" s="258"/>
      <c r="R57" s="260"/>
      <c r="S57" s="258"/>
      <c r="T57" s="258"/>
      <c r="U57" s="258"/>
      <c r="V57" s="258"/>
      <c r="W57" s="258">
        <v>22.29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t="s">
        <v>377</v>
      </c>
      <c r="AP57" s="259" t="s">
        <v>446</v>
      </c>
      <c r="AQ57" s="259"/>
      <c r="AR57" s="259"/>
      <c r="AS57" s="261"/>
      <c r="AT57" s="259">
        <v>11.3</v>
      </c>
      <c r="AU57" s="259" t="s">
        <v>446</v>
      </c>
      <c r="AV57" s="258"/>
      <c r="AW57" s="259">
        <v>0</v>
      </c>
      <c r="AX57" s="259">
        <v>0</v>
      </c>
      <c r="AY57" s="259">
        <v>27</v>
      </c>
      <c r="AZ57" s="259">
        <v>0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46</v>
      </c>
      <c r="BI57" s="259"/>
      <c r="BJ57" s="259" t="s">
        <v>446</v>
      </c>
      <c r="BK57" s="259"/>
      <c r="BL57" s="259"/>
      <c r="BM57" s="262" t="s">
        <v>342</v>
      </c>
      <c r="BN57" s="262"/>
      <c r="BO57" s="259"/>
      <c r="BP57" s="259" t="s">
        <v>451</v>
      </c>
      <c r="BQ57" s="262" t="s">
        <v>343</v>
      </c>
      <c r="BR57" t="s">
        <v>344</v>
      </c>
      <c r="BS57" s="263" t="s">
        <v>452</v>
      </c>
    </row>
    <row r="58" spans="1:71">
      <c r="A58" s="255">
        <v>423</v>
      </c>
      <c r="B58" s="388">
        <v>43116</v>
      </c>
      <c r="C58" s="257" t="s">
        <v>444</v>
      </c>
      <c r="D58" s="258" t="s">
        <v>74</v>
      </c>
      <c r="E58" s="258"/>
      <c r="F58" s="258" t="s">
        <v>376</v>
      </c>
      <c r="G58" s="256">
        <v>43101</v>
      </c>
      <c r="H58" s="259" t="s">
        <v>453</v>
      </c>
      <c r="I58" s="259" t="s">
        <v>446</v>
      </c>
      <c r="J58" s="259"/>
      <c r="K58" s="258" t="s">
        <v>346</v>
      </c>
      <c r="L58" s="256">
        <v>43101</v>
      </c>
      <c r="M58" s="258">
        <v>107.2</v>
      </c>
      <c r="N58" s="258">
        <v>36.03</v>
      </c>
      <c r="O58" s="258" t="s">
        <v>448</v>
      </c>
      <c r="P58" s="258">
        <v>600</v>
      </c>
      <c r="Q58" s="258">
        <v>34.700000000000003</v>
      </c>
      <c r="R58" s="260"/>
      <c r="S58" s="258"/>
      <c r="T58" s="258"/>
      <c r="U58" s="258"/>
      <c r="V58" s="258"/>
      <c r="W58" s="258">
        <v>15.52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t="s">
        <v>377</v>
      </c>
      <c r="AP58" s="259" t="s">
        <v>446</v>
      </c>
      <c r="AQ58" s="259"/>
      <c r="AR58" s="259"/>
      <c r="AS58" s="261"/>
      <c r="AT58" s="259">
        <v>11.3</v>
      </c>
      <c r="AU58" s="259" t="s">
        <v>446</v>
      </c>
      <c r="AV58" s="259"/>
      <c r="AW58" s="259">
        <v>0</v>
      </c>
      <c r="AX58" s="259">
        <v>0</v>
      </c>
      <c r="AY58" s="259">
        <v>0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446</v>
      </c>
      <c r="BI58" s="259">
        <v>12</v>
      </c>
      <c r="BJ58" s="259" t="s">
        <v>446</v>
      </c>
      <c r="BK58" s="259"/>
      <c r="BL58" s="259"/>
      <c r="BM58" s="258"/>
      <c r="BN58" s="258"/>
      <c r="BO58" s="259"/>
      <c r="BP58" s="259" t="s">
        <v>451</v>
      </c>
      <c r="BQ58" s="262"/>
      <c r="BR58" t="s">
        <v>83</v>
      </c>
      <c r="BS58" t="s">
        <v>452</v>
      </c>
    </row>
    <row r="59" spans="1:71">
      <c r="A59" s="255">
        <v>2253</v>
      </c>
      <c r="B59" s="388">
        <v>43115</v>
      </c>
      <c r="C59" s="257" t="s">
        <v>444</v>
      </c>
      <c r="D59" s="258" t="s">
        <v>74</v>
      </c>
      <c r="E59" s="258"/>
      <c r="F59" s="258" t="s">
        <v>376</v>
      </c>
      <c r="G59" s="256">
        <v>43101</v>
      </c>
      <c r="H59" s="259" t="s">
        <v>453</v>
      </c>
      <c r="I59" s="259" t="s">
        <v>446</v>
      </c>
      <c r="J59" s="259"/>
      <c r="K59" s="258" t="s">
        <v>351</v>
      </c>
      <c r="L59" s="256">
        <v>43101</v>
      </c>
      <c r="M59" s="258">
        <v>104.81</v>
      </c>
      <c r="N59" s="258">
        <v>39.26</v>
      </c>
      <c r="O59" s="258"/>
      <c r="P59" s="258"/>
      <c r="Q59" s="258"/>
      <c r="R59" s="260"/>
      <c r="S59" s="258"/>
      <c r="T59" s="258"/>
      <c r="U59" s="258"/>
      <c r="V59" s="258"/>
      <c r="W59" s="258">
        <v>18.5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46</v>
      </c>
      <c r="AQ59" s="259"/>
      <c r="AR59" s="259"/>
      <c r="AS59" s="261"/>
      <c r="AT59" s="259">
        <v>11.3</v>
      </c>
      <c r="AU59" s="259" t="s">
        <v>455</v>
      </c>
      <c r="AV59" s="258"/>
      <c r="AW59" s="259">
        <v>0</v>
      </c>
      <c r="AX59" s="259">
        <v>0</v>
      </c>
      <c r="AY59" s="259">
        <v>0</v>
      </c>
      <c r="AZ59" s="259">
        <v>26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446</v>
      </c>
      <c r="BI59" s="259">
        <v>12</v>
      </c>
      <c r="BJ59" s="259" t="s">
        <v>446</v>
      </c>
      <c r="BK59" s="259"/>
      <c r="BL59" s="259"/>
      <c r="BM59" s="262"/>
      <c r="BN59" s="262"/>
      <c r="BO59" s="259"/>
      <c r="BP59" s="259" t="s">
        <v>451</v>
      </c>
      <c r="BQ59" s="262"/>
      <c r="BR59" t="s">
        <v>85</v>
      </c>
      <c r="BS59" t="s">
        <v>452</v>
      </c>
    </row>
    <row r="60" spans="1:71">
      <c r="A60" s="255"/>
      <c r="B60" s="388">
        <v>43115</v>
      </c>
      <c r="C60" s="257" t="s">
        <v>701</v>
      </c>
      <c r="D60" s="258" t="s">
        <v>579</v>
      </c>
      <c r="E60" s="258"/>
      <c r="F60" s="258" t="s">
        <v>850</v>
      </c>
      <c r="G60" s="256"/>
      <c r="H60" s="259"/>
      <c r="I60" s="259"/>
      <c r="J60" s="259"/>
      <c r="K60" s="402" t="s">
        <v>39</v>
      </c>
      <c r="L60" s="256">
        <v>43101</v>
      </c>
      <c r="M60" s="258">
        <v>100</v>
      </c>
      <c r="N60" s="258">
        <v>30.8</v>
      </c>
      <c r="O60" s="258"/>
      <c r="P60" s="258"/>
      <c r="Q60" s="258"/>
      <c r="R60" s="260"/>
      <c r="S60" s="258"/>
      <c r="T60" s="258"/>
      <c r="U60" s="258"/>
      <c r="V60" s="258"/>
      <c r="W60">
        <v>17.7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/>
      <c r="AP60" s="259"/>
      <c r="AQ60" s="259"/>
      <c r="AR60" s="259"/>
      <c r="AS60" s="261"/>
      <c r="AT60" s="259"/>
      <c r="AU60" s="259"/>
      <c r="AV60" s="258"/>
      <c r="AW60" s="259"/>
      <c r="AX60" s="259"/>
      <c r="AY60" s="259"/>
      <c r="AZ60" s="259"/>
      <c r="BA60" s="259"/>
      <c r="BB60" s="259"/>
      <c r="BC60" s="259"/>
      <c r="BD60" s="259"/>
      <c r="BE60" s="259"/>
      <c r="BF60" s="259"/>
      <c r="BG60" s="259"/>
      <c r="BH60" s="259"/>
      <c r="BI60" s="259"/>
      <c r="BJ60" s="259"/>
      <c r="BK60" s="259"/>
      <c r="BL60" s="259"/>
      <c r="BM60" s="262"/>
      <c r="BN60" s="262"/>
      <c r="BO60" s="259"/>
      <c r="BP60" s="259"/>
      <c r="BQ60" s="262"/>
    </row>
    <row r="61" spans="1:71">
      <c r="A61" s="255">
        <v>607</v>
      </c>
      <c r="B61" s="388">
        <v>43166</v>
      </c>
      <c r="C61" s="257" t="s">
        <v>701</v>
      </c>
      <c r="D61" s="258" t="s">
        <v>579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31</v>
      </c>
      <c r="L61" s="256">
        <v>43115</v>
      </c>
      <c r="M61" s="258">
        <v>152.30000000000001</v>
      </c>
      <c r="N61" s="258">
        <v>48.41</v>
      </c>
      <c r="O61" s="258"/>
      <c r="P61" s="258"/>
      <c r="Q61" s="258"/>
      <c r="R61" s="260"/>
      <c r="S61" s="258"/>
      <c r="T61" s="258"/>
      <c r="U61" s="258"/>
      <c r="V61" s="258"/>
      <c r="W61" s="258">
        <v>21.35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0</v>
      </c>
      <c r="BA61" s="259">
        <v>0</v>
      </c>
      <c r="BB61" s="259">
        <v>2</v>
      </c>
      <c r="BC61" s="259">
        <v>0</v>
      </c>
      <c r="BD61" s="259">
        <v>0</v>
      </c>
      <c r="BE61" s="259">
        <v>0</v>
      </c>
      <c r="BF61" s="259">
        <v>0</v>
      </c>
      <c r="BG61" s="259"/>
      <c r="BH61" s="259" t="s">
        <v>885</v>
      </c>
      <c r="BI61" s="259"/>
      <c r="BJ61" s="259" t="s">
        <v>885</v>
      </c>
      <c r="BK61" s="259"/>
      <c r="BL61" s="259"/>
      <c r="BM61" s="262"/>
      <c r="BN61" s="262"/>
      <c r="BO61" s="259"/>
      <c r="BP61" s="259" t="s">
        <v>724</v>
      </c>
      <c r="BQ61" s="262"/>
      <c r="BR61" t="s">
        <v>506</v>
      </c>
      <c r="BS61" s="263" t="s">
        <v>720</v>
      </c>
    </row>
    <row r="62" spans="1:71">
      <c r="A62" s="255">
        <v>403</v>
      </c>
      <c r="B62" s="388">
        <v>43116</v>
      </c>
      <c r="C62" s="257" t="s">
        <v>701</v>
      </c>
      <c r="D62" s="258" t="s">
        <v>579</v>
      </c>
      <c r="E62" s="258"/>
      <c r="F62" s="258" t="s">
        <v>850</v>
      </c>
      <c r="G62" s="256"/>
      <c r="H62" s="259" t="s">
        <v>704</v>
      </c>
      <c r="I62" s="259" t="s">
        <v>885</v>
      </c>
      <c r="J62" s="259"/>
      <c r="K62" s="258" t="s">
        <v>432</v>
      </c>
      <c r="L62" s="256">
        <v>43101</v>
      </c>
      <c r="M62" s="389">
        <v>119</v>
      </c>
      <c r="N62" s="389">
        <v>33</v>
      </c>
      <c r="O62" s="258"/>
      <c r="P62" s="258"/>
      <c r="Q62" s="258"/>
      <c r="R62" s="260"/>
      <c r="S62" s="258"/>
      <c r="T62" s="258"/>
      <c r="U62" s="258"/>
      <c r="V62" s="258"/>
      <c r="W62" s="258">
        <v>21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851</v>
      </c>
      <c r="AP62" s="259" t="s">
        <v>885</v>
      </c>
      <c r="AQ62" s="259"/>
      <c r="AR62" s="259"/>
      <c r="AS62" s="261" t="s">
        <v>963</v>
      </c>
      <c r="AT62" s="259">
        <v>8</v>
      </c>
      <c r="AU62" s="259" t="s">
        <v>721</v>
      </c>
      <c r="AV62" s="258"/>
      <c r="AW62" s="259">
        <v>0</v>
      </c>
      <c r="AX62" s="259">
        <v>0</v>
      </c>
      <c r="AY62" s="259">
        <v>0</v>
      </c>
      <c r="AZ62" s="259">
        <v>30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>
        <v>24</v>
      </c>
      <c r="BH62" s="259" t="s">
        <v>704</v>
      </c>
      <c r="BI62" s="259"/>
      <c r="BJ62" s="259" t="s">
        <v>704</v>
      </c>
      <c r="BK62" s="259"/>
      <c r="BL62" s="259"/>
      <c r="BM62" s="262" t="s">
        <v>833</v>
      </c>
      <c r="BN62" s="262" t="s">
        <v>709</v>
      </c>
      <c r="BO62" s="259">
        <v>20</v>
      </c>
      <c r="BP62" s="259" t="s">
        <v>724</v>
      </c>
      <c r="BQ62" s="262"/>
      <c r="BR62" t="s">
        <v>834</v>
      </c>
      <c r="BS62" s="263" t="s">
        <v>720</v>
      </c>
    </row>
    <row r="63" spans="1:71">
      <c r="A63" s="255">
        <v>5525</v>
      </c>
      <c r="B63" s="388">
        <v>43116</v>
      </c>
      <c r="C63" s="257" t="s">
        <v>444</v>
      </c>
      <c r="D63" s="258" t="s">
        <v>74</v>
      </c>
      <c r="E63" s="258"/>
      <c r="F63" s="258" t="s">
        <v>376</v>
      </c>
      <c r="G63" s="256">
        <v>43083</v>
      </c>
      <c r="H63" s="259" t="s">
        <v>453</v>
      </c>
      <c r="I63" s="259" t="s">
        <v>446</v>
      </c>
      <c r="J63" s="259"/>
      <c r="K63" s="258" t="s">
        <v>305</v>
      </c>
      <c r="L63" s="256">
        <v>43083</v>
      </c>
      <c r="M63" s="258">
        <v>126.64</v>
      </c>
      <c r="N63" s="258">
        <v>40.51</v>
      </c>
      <c r="O63" s="258"/>
      <c r="P63" s="258"/>
      <c r="Q63" s="258"/>
      <c r="R63" s="260"/>
      <c r="S63" s="258"/>
      <c r="T63" s="258"/>
      <c r="U63" s="258"/>
      <c r="V63" s="258"/>
      <c r="W63" s="258">
        <v>26.48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 t="s">
        <v>377</v>
      </c>
      <c r="AP63" s="259" t="s">
        <v>446</v>
      </c>
      <c r="AQ63" s="259"/>
      <c r="AR63" s="259"/>
      <c r="AS63" s="261"/>
      <c r="AT63" s="259">
        <v>11.8</v>
      </c>
      <c r="AU63" s="259" t="s">
        <v>455</v>
      </c>
      <c r="AV63" s="258"/>
      <c r="AW63" s="259">
        <v>18</v>
      </c>
      <c r="AX63" s="259">
        <v>0</v>
      </c>
      <c r="AY63" s="259">
        <v>16</v>
      </c>
      <c r="AZ63" s="259">
        <v>0</v>
      </c>
      <c r="BA63" s="259">
        <v>0</v>
      </c>
      <c r="BB63" s="259">
        <v>0</v>
      </c>
      <c r="BC63" s="259">
        <v>0</v>
      </c>
      <c r="BD63" s="259">
        <v>0</v>
      </c>
      <c r="BE63" s="259">
        <v>0</v>
      </c>
      <c r="BF63" s="259">
        <v>0</v>
      </c>
      <c r="BG63" s="259"/>
      <c r="BH63" s="259" t="s">
        <v>446</v>
      </c>
      <c r="BI63" s="259"/>
      <c r="BJ63" s="259" t="s">
        <v>446</v>
      </c>
      <c r="BK63" s="259"/>
      <c r="BL63" s="259"/>
      <c r="BM63" s="262"/>
      <c r="BN63" s="262"/>
      <c r="BO63" s="259"/>
      <c r="BP63" s="259" t="s">
        <v>451</v>
      </c>
      <c r="BQ63" s="258" t="s">
        <v>352</v>
      </c>
      <c r="BR63" t="s">
        <v>87</v>
      </c>
      <c r="BS63" t="s">
        <v>452</v>
      </c>
    </row>
    <row r="64" spans="1:71">
      <c r="A64" s="255">
        <v>5066</v>
      </c>
      <c r="B64" s="388">
        <v>43116</v>
      </c>
      <c r="C64" s="262" t="s">
        <v>444</v>
      </c>
      <c r="D64" s="258" t="s">
        <v>74</v>
      </c>
      <c r="E64" s="258"/>
      <c r="F64" s="258" t="s">
        <v>376</v>
      </c>
      <c r="G64" s="256">
        <v>43101</v>
      </c>
      <c r="H64" s="259" t="s">
        <v>446</v>
      </c>
      <c r="I64" s="259" t="s">
        <v>447</v>
      </c>
      <c r="J64" s="259"/>
      <c r="K64" s="258" t="s">
        <v>406</v>
      </c>
      <c r="L64" s="256">
        <v>43101</v>
      </c>
      <c r="M64" s="258">
        <v>97.2</v>
      </c>
      <c r="N64" s="258">
        <v>35.703000000000003</v>
      </c>
      <c r="O64" s="258"/>
      <c r="P64" s="258"/>
      <c r="Q64" s="258"/>
      <c r="R64" s="260"/>
      <c r="S64" s="258"/>
      <c r="T64" s="258"/>
      <c r="U64" s="258"/>
      <c r="V64" s="258"/>
      <c r="W64" s="258">
        <v>16.82199999999999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377</v>
      </c>
      <c r="AP64" s="259" t="s">
        <v>446</v>
      </c>
      <c r="AQ64" s="259"/>
      <c r="AR64" s="259"/>
      <c r="AS64" s="261"/>
      <c r="AT64" s="259"/>
      <c r="AU64" s="259" t="s">
        <v>354</v>
      </c>
      <c r="AV64" s="258"/>
      <c r="AW64" s="259">
        <v>0</v>
      </c>
      <c r="AX64" s="259">
        <v>0</v>
      </c>
      <c r="AY64" s="259">
        <v>0</v>
      </c>
      <c r="AZ64" s="259">
        <v>0</v>
      </c>
      <c r="BA64" s="259">
        <v>0</v>
      </c>
      <c r="BB64" s="259">
        <v>0</v>
      </c>
      <c r="BC64" s="259">
        <v>0</v>
      </c>
      <c r="BD64" s="259">
        <v>0</v>
      </c>
      <c r="BE64" s="259">
        <v>0</v>
      </c>
      <c r="BF64" s="259">
        <v>0</v>
      </c>
      <c r="BG64" s="259">
        <v>24</v>
      </c>
      <c r="BH64" s="259" t="s">
        <v>446</v>
      </c>
      <c r="BI64" s="259"/>
      <c r="BJ64" s="259" t="s">
        <v>446</v>
      </c>
      <c r="BK64" s="259"/>
      <c r="BL64" s="259"/>
      <c r="BM64" s="258"/>
      <c r="BN64" s="258"/>
      <c r="BO64" s="259"/>
      <c r="BP64" s="259" t="s">
        <v>451</v>
      </c>
      <c r="BQ64" s="262"/>
      <c r="BR64" t="s">
        <v>88</v>
      </c>
      <c r="BS64" t="s">
        <v>452</v>
      </c>
    </row>
    <row r="65" spans="1:71">
      <c r="A65" s="255">
        <v>349</v>
      </c>
      <c r="B65" s="388">
        <v>43116</v>
      </c>
      <c r="C65" s="257" t="s">
        <v>701</v>
      </c>
      <c r="D65" s="258" t="s">
        <v>579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34</v>
      </c>
      <c r="L65" s="256">
        <v>43119</v>
      </c>
      <c r="M65" s="258">
        <v>86</v>
      </c>
      <c r="N65" s="16">
        <v>37.15</v>
      </c>
      <c r="O65" s="258"/>
      <c r="P65" s="258"/>
      <c r="Q65" s="258"/>
      <c r="R65" s="260"/>
      <c r="S65" s="258"/>
      <c r="T65" s="258"/>
      <c r="U65" s="258"/>
      <c r="V65" s="258"/>
      <c r="W65" s="258">
        <v>19.850000000000001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5.5</v>
      </c>
      <c r="AU65" s="259" t="s">
        <v>721</v>
      </c>
      <c r="AV65" s="258"/>
      <c r="AW65" s="259">
        <v>0</v>
      </c>
      <c r="AX65" s="259">
        <v>0</v>
      </c>
      <c r="AY65" s="259">
        <v>10</v>
      </c>
      <c r="AZ65" s="259">
        <v>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>
        <v>24</v>
      </c>
      <c r="BJ65" s="259" t="s">
        <v>885</v>
      </c>
      <c r="BK65" s="259"/>
      <c r="BL65" s="259"/>
      <c r="BM65" s="262"/>
      <c r="BN65" s="262"/>
      <c r="BO65" s="259"/>
      <c r="BP65" s="259" t="s">
        <v>724</v>
      </c>
      <c r="BQ65" s="262"/>
      <c r="BR65" t="s">
        <v>650</v>
      </c>
      <c r="BS65" s="263" t="s">
        <v>720</v>
      </c>
    </row>
    <row r="66" spans="1:71">
      <c r="A66" s="255">
        <v>3027</v>
      </c>
      <c r="B66" s="388">
        <v>43116</v>
      </c>
      <c r="C66" s="257" t="s">
        <v>444</v>
      </c>
      <c r="D66" s="258" t="s">
        <v>74</v>
      </c>
      <c r="E66" s="258"/>
      <c r="F66" s="258" t="s">
        <v>376</v>
      </c>
      <c r="G66" s="256">
        <v>43101</v>
      </c>
      <c r="H66" s="259" t="s">
        <v>453</v>
      </c>
      <c r="I66" s="259" t="s">
        <v>446</v>
      </c>
      <c r="J66" s="259"/>
      <c r="K66" s="258" t="s">
        <v>356</v>
      </c>
      <c r="L66" s="256">
        <v>43101</v>
      </c>
      <c r="M66" s="258">
        <v>94.616</v>
      </c>
      <c r="N66" s="258">
        <v>41.651000000000003</v>
      </c>
      <c r="O66" s="258"/>
      <c r="P66" s="258"/>
      <c r="Q66" s="258"/>
      <c r="R66" s="260"/>
      <c r="S66" s="258"/>
      <c r="T66" s="258"/>
      <c r="U66" s="258"/>
      <c r="V66" s="258"/>
      <c r="W66" s="258">
        <v>22.904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7</v>
      </c>
      <c r="AP66" s="259" t="s">
        <v>446</v>
      </c>
      <c r="AQ66" s="259"/>
      <c r="AR66" s="259"/>
      <c r="AS66" s="261"/>
      <c r="AT66" s="259">
        <v>11.3</v>
      </c>
      <c r="AU66" s="259" t="s">
        <v>446</v>
      </c>
      <c r="AV66" s="258"/>
      <c r="AW66" s="259">
        <v>0</v>
      </c>
      <c r="AX66" s="259">
        <v>0</v>
      </c>
      <c r="AY66" s="259">
        <v>0</v>
      </c>
      <c r="AZ66" s="259">
        <v>35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46</v>
      </c>
      <c r="BI66" s="259">
        <v>24</v>
      </c>
      <c r="BJ66" s="259" t="s">
        <v>446</v>
      </c>
      <c r="BK66" s="259"/>
      <c r="BL66" s="259"/>
      <c r="BM66" s="262" t="s">
        <v>357</v>
      </c>
      <c r="BN66" s="262" t="s">
        <v>358</v>
      </c>
      <c r="BO66" s="259">
        <v>25</v>
      </c>
      <c r="BP66" s="259" t="s">
        <v>451</v>
      </c>
      <c r="BQ66" s="262"/>
      <c r="BR66" t="s">
        <v>359</v>
      </c>
      <c r="BS66" s="263" t="s">
        <v>452</v>
      </c>
    </row>
    <row r="67" spans="1:71">
      <c r="A67" s="255">
        <v>3821</v>
      </c>
      <c r="B67" s="388">
        <v>43116</v>
      </c>
      <c r="C67" s="262" t="s">
        <v>444</v>
      </c>
      <c r="D67" s="258" t="s">
        <v>74</v>
      </c>
      <c r="E67" s="258"/>
      <c r="F67" s="258" t="s">
        <v>376</v>
      </c>
      <c r="G67" s="256">
        <v>43101</v>
      </c>
      <c r="H67" s="259" t="s">
        <v>453</v>
      </c>
      <c r="I67" s="259" t="s">
        <v>446</v>
      </c>
      <c r="J67" s="259"/>
      <c r="K67" s="258" t="s">
        <v>361</v>
      </c>
      <c r="L67" s="256">
        <v>43101</v>
      </c>
      <c r="M67" s="258">
        <v>145</v>
      </c>
      <c r="N67" s="258">
        <v>66.411000000000001</v>
      </c>
      <c r="O67" s="258"/>
      <c r="P67" s="258"/>
      <c r="Q67" s="258"/>
      <c r="R67" s="260"/>
      <c r="S67" s="258"/>
      <c r="T67" s="258"/>
      <c r="U67" s="258"/>
      <c r="V67" s="258"/>
      <c r="W67" s="258">
        <v>29.669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>
        <v>11.3</v>
      </c>
      <c r="AU67" s="259" t="s">
        <v>446</v>
      </c>
      <c r="AV67" s="258"/>
      <c r="AW67" s="259">
        <v>0</v>
      </c>
      <c r="AX67" s="259">
        <v>0</v>
      </c>
      <c r="AY67" s="259">
        <v>0</v>
      </c>
      <c r="AZ67" s="259">
        <v>27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/>
      <c r="BH67" s="259" t="s">
        <v>446</v>
      </c>
      <c r="BI67" s="259">
        <v>24</v>
      </c>
      <c r="BJ67" s="259" t="s">
        <v>446</v>
      </c>
      <c r="BK67" s="259"/>
      <c r="BL67" s="259"/>
      <c r="BM67" s="262" t="s">
        <v>362</v>
      </c>
      <c r="BN67" s="262" t="s">
        <v>363</v>
      </c>
      <c r="BO67" s="259"/>
      <c r="BP67" s="259" t="s">
        <v>451</v>
      </c>
      <c r="BQ67" s="262"/>
      <c r="BR67" t="s">
        <v>92</v>
      </c>
      <c r="BS67" s="263" t="s">
        <v>452</v>
      </c>
    </row>
    <row r="68" spans="1:71">
      <c r="A68" s="255">
        <v>5253</v>
      </c>
      <c r="B68" s="388">
        <v>43116</v>
      </c>
      <c r="C68" s="257" t="s">
        <v>444</v>
      </c>
      <c r="D68" s="258" t="s">
        <v>74</v>
      </c>
      <c r="E68" s="258"/>
      <c r="F68" s="258" t="s">
        <v>376</v>
      </c>
      <c r="G68" s="256">
        <v>43101</v>
      </c>
      <c r="H68" s="259" t="s">
        <v>446</v>
      </c>
      <c r="I68" s="259" t="s">
        <v>447</v>
      </c>
      <c r="J68" s="259"/>
      <c r="K68" s="258" t="s">
        <v>364</v>
      </c>
      <c r="L68" s="256">
        <v>43101</v>
      </c>
      <c r="M68" s="258">
        <v>84.8</v>
      </c>
      <c r="N68" s="258">
        <v>37.700000000000003</v>
      </c>
      <c r="O68" s="258"/>
      <c r="P68" s="258"/>
      <c r="Q68" s="258"/>
      <c r="R68" s="260"/>
      <c r="S68" s="258"/>
      <c r="T68" s="258"/>
      <c r="U68" s="258"/>
      <c r="V68" s="258"/>
      <c r="W68" s="258">
        <v>18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377</v>
      </c>
      <c r="AP68" s="259" t="s">
        <v>446</v>
      </c>
      <c r="AQ68" s="259"/>
      <c r="AR68" s="259"/>
      <c r="AS68" s="261"/>
      <c r="AT68" s="259"/>
      <c r="AU68" s="259" t="s">
        <v>365</v>
      </c>
      <c r="AV68" s="258"/>
      <c r="AW68" s="259">
        <v>0</v>
      </c>
      <c r="AX68" s="259">
        <v>0</v>
      </c>
      <c r="AY68" s="259">
        <v>37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/>
      <c r="BH68" s="259" t="s">
        <v>446</v>
      </c>
      <c r="BI68" s="259"/>
      <c r="BJ68" s="259" t="s">
        <v>446</v>
      </c>
      <c r="BK68" s="259"/>
      <c r="BL68" s="259"/>
      <c r="BM68" s="258"/>
      <c r="BN68" s="262"/>
      <c r="BO68" s="259"/>
      <c r="BP68" s="259" t="s">
        <v>451</v>
      </c>
      <c r="BQ68" s="258" t="s">
        <v>366</v>
      </c>
      <c r="BR68" t="s">
        <v>94</v>
      </c>
      <c r="BS68" t="s">
        <v>452</v>
      </c>
    </row>
    <row r="69" spans="1:71">
      <c r="A69" s="255">
        <v>4643</v>
      </c>
      <c r="B69" s="388">
        <v>43116</v>
      </c>
      <c r="C69" s="257" t="s">
        <v>444</v>
      </c>
      <c r="D69" s="258" t="s">
        <v>74</v>
      </c>
      <c r="E69" s="258"/>
      <c r="F69" s="258" t="s">
        <v>376</v>
      </c>
      <c r="G69" s="256">
        <v>43101</v>
      </c>
      <c r="H69" s="259" t="s">
        <v>453</v>
      </c>
      <c r="I69" s="259" t="s">
        <v>446</v>
      </c>
      <c r="J69" s="259"/>
      <c r="K69" s="258" t="s">
        <v>367</v>
      </c>
      <c r="L69" s="256">
        <v>43101</v>
      </c>
      <c r="M69" s="258">
        <v>137</v>
      </c>
      <c r="N69" s="258">
        <v>33.630000000000003</v>
      </c>
      <c r="O69" s="258"/>
      <c r="P69" s="258"/>
      <c r="Q69" s="258"/>
      <c r="R69" s="260"/>
      <c r="S69" s="258"/>
      <c r="T69" s="258"/>
      <c r="U69" s="258"/>
      <c r="V69" s="258"/>
      <c r="W69" s="258">
        <v>21.63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46</v>
      </c>
      <c r="AQ69" s="259"/>
      <c r="AR69" s="259"/>
      <c r="AS69" s="261"/>
      <c r="AT69" s="259">
        <v>11.3</v>
      </c>
      <c r="AU69" s="259" t="s">
        <v>446</v>
      </c>
      <c r="AV69" s="258"/>
      <c r="AW69" s="259">
        <v>0</v>
      </c>
      <c r="AX69" s="259">
        <v>0</v>
      </c>
      <c r="AY69" s="259">
        <v>0</v>
      </c>
      <c r="AZ69" s="259">
        <v>0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36</v>
      </c>
      <c r="BJ69" s="259" t="s">
        <v>446</v>
      </c>
      <c r="BK69" s="259"/>
      <c r="BL69" s="259"/>
      <c r="BM69" s="262"/>
      <c r="BN69" s="262"/>
      <c r="BO69" s="259"/>
      <c r="BP69" s="259" t="s">
        <v>451</v>
      </c>
      <c r="BQ69" s="262" t="s">
        <v>366</v>
      </c>
      <c r="BR69" t="s">
        <v>29</v>
      </c>
      <c r="BS69" t="s">
        <v>452</v>
      </c>
    </row>
    <row r="70" spans="1:71">
      <c r="A70" s="255">
        <v>3743</v>
      </c>
      <c r="B70" s="388">
        <v>43116</v>
      </c>
      <c r="C70" s="257" t="s">
        <v>444</v>
      </c>
      <c r="D70" s="258" t="s">
        <v>74</v>
      </c>
      <c r="E70" s="258"/>
      <c r="F70" s="258" t="s">
        <v>326</v>
      </c>
      <c r="G70" s="256">
        <v>43110</v>
      </c>
      <c r="H70" s="259" t="s">
        <v>453</v>
      </c>
      <c r="I70" s="259" t="s">
        <v>446</v>
      </c>
      <c r="J70" s="259"/>
      <c r="K70" s="258" t="s">
        <v>882</v>
      </c>
      <c r="L70" s="256">
        <v>43110</v>
      </c>
      <c r="M70" s="258">
        <v>109</v>
      </c>
      <c r="N70" s="258">
        <v>41</v>
      </c>
      <c r="O70" s="258"/>
      <c r="P70" s="258"/>
      <c r="Q70" s="258"/>
      <c r="R70" s="260"/>
      <c r="S70" s="258"/>
      <c r="T70" s="258"/>
      <c r="U70" s="258"/>
      <c r="V70" s="258"/>
      <c r="W70" s="258">
        <v>24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>
        <v>26.5</v>
      </c>
      <c r="AI70" s="258"/>
      <c r="AJ70" s="258"/>
      <c r="AK70" s="258">
        <v>26</v>
      </c>
      <c r="AL70" s="258"/>
      <c r="AM70" s="258"/>
      <c r="AN70" s="258"/>
      <c r="AO70" s="258" t="s">
        <v>651</v>
      </c>
      <c r="AP70" s="259" t="s">
        <v>453</v>
      </c>
      <c r="AQ70" s="259" t="s">
        <v>30</v>
      </c>
      <c r="AR70" s="259">
        <v>6</v>
      </c>
      <c r="AS70" s="261"/>
      <c r="AT70" s="259">
        <v>11.3</v>
      </c>
      <c r="AU70" s="259" t="s">
        <v>455</v>
      </c>
      <c r="AV70" s="258"/>
      <c r="AW70" s="259">
        <v>0</v>
      </c>
      <c r="AX70" s="259">
        <v>0</v>
      </c>
      <c r="AY70" s="259">
        <v>0</v>
      </c>
      <c r="AZ70" s="259">
        <v>25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46</v>
      </c>
      <c r="BI70" s="259">
        <v>12</v>
      </c>
      <c r="BJ70" s="259" t="s">
        <v>446</v>
      </c>
      <c r="BK70" s="259"/>
      <c r="BL70" s="259"/>
      <c r="BM70" s="258" t="s">
        <v>456</v>
      </c>
      <c r="BN70" s="262" t="s">
        <v>709</v>
      </c>
      <c r="BO70" s="259">
        <v>50</v>
      </c>
      <c r="BP70" s="259" t="s">
        <v>451</v>
      </c>
      <c r="BQ70" s="262"/>
      <c r="BR70" t="s">
        <v>31</v>
      </c>
      <c r="BS70" s="263" t="s">
        <v>452</v>
      </c>
    </row>
    <row r="71" spans="1:71">
      <c r="A71" s="255">
        <v>2129</v>
      </c>
      <c r="B71" s="256">
        <v>42976</v>
      </c>
      <c r="C71" s="262" t="s">
        <v>701</v>
      </c>
      <c r="D71" s="258" t="s">
        <v>579</v>
      </c>
      <c r="E71" s="258"/>
      <c r="F71" s="258" t="s">
        <v>1261</v>
      </c>
      <c r="G71" s="256"/>
      <c r="H71" s="259" t="s">
        <v>704</v>
      </c>
      <c r="I71" s="259" t="s">
        <v>885</v>
      </c>
      <c r="J71" s="259"/>
      <c r="K71" s="258" t="s">
        <v>1166</v>
      </c>
      <c r="L71" s="256">
        <v>42917</v>
      </c>
      <c r="M71" s="258">
        <v>114.17</v>
      </c>
      <c r="N71" s="258">
        <v>41.77</v>
      </c>
      <c r="O71" s="258"/>
      <c r="P71" s="258"/>
      <c r="Q71" s="258"/>
      <c r="R71" s="260"/>
      <c r="S71" s="258"/>
      <c r="T71" s="258"/>
      <c r="U71" s="258"/>
      <c r="V71" s="258"/>
      <c r="W71" s="258">
        <v>19.03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>
        <v>27</v>
      </c>
      <c r="AI71" s="258"/>
      <c r="AJ71" s="258"/>
      <c r="AK71" s="258"/>
      <c r="AL71" s="258"/>
      <c r="AM71" s="258"/>
      <c r="AN71" s="258"/>
      <c r="AO71" s="258" t="s">
        <v>801</v>
      </c>
      <c r="AP71" s="259" t="s">
        <v>885</v>
      </c>
      <c r="AQ71" s="259"/>
      <c r="AR71" s="259"/>
      <c r="AS71" s="261" t="s">
        <v>963</v>
      </c>
      <c r="AT71" s="259">
        <v>6.5</v>
      </c>
      <c r="AU71" s="259" t="s">
        <v>885</v>
      </c>
      <c r="AV71" s="258"/>
      <c r="AW71" s="259">
        <v>0</v>
      </c>
      <c r="AX71" s="259">
        <v>0</v>
      </c>
      <c r="AY71" s="259">
        <v>0</v>
      </c>
      <c r="AZ71" s="259">
        <v>2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885</v>
      </c>
      <c r="BI71" s="259"/>
      <c r="BJ71" s="259" t="s">
        <v>885</v>
      </c>
      <c r="BK71" s="259"/>
      <c r="BL71" s="259"/>
      <c r="BM71" s="262" t="s">
        <v>671</v>
      </c>
      <c r="BN71" s="262"/>
      <c r="BO71" s="259"/>
      <c r="BP71" s="259" t="s">
        <v>724</v>
      </c>
      <c r="BQ71" s="262" t="s">
        <v>672</v>
      </c>
      <c r="BR71" t="s">
        <v>505</v>
      </c>
      <c r="BS71" t="s">
        <v>720</v>
      </c>
    </row>
    <row r="72" spans="1:71">
      <c r="A72" s="255">
        <v>4999</v>
      </c>
      <c r="B72" s="388">
        <v>43115</v>
      </c>
      <c r="C72" s="262" t="s">
        <v>328</v>
      </c>
      <c r="D72" s="258" t="s">
        <v>77</v>
      </c>
      <c r="E72" s="258"/>
      <c r="F72" s="258" t="s">
        <v>232</v>
      </c>
      <c r="G72" s="264">
        <v>43101</v>
      </c>
      <c r="H72" s="259" t="s">
        <v>330</v>
      </c>
      <c r="I72" s="259" t="s">
        <v>331</v>
      </c>
      <c r="J72" s="259"/>
      <c r="K72" s="258" t="s">
        <v>332</v>
      </c>
      <c r="L72" s="264">
        <v>43101</v>
      </c>
      <c r="M72" s="258">
        <v>110</v>
      </c>
      <c r="N72" s="258">
        <v>44.5</v>
      </c>
      <c r="O72" s="258"/>
      <c r="P72" s="258"/>
      <c r="Q72" s="258"/>
      <c r="R72" s="260"/>
      <c r="S72" s="258"/>
      <c r="T72" s="258"/>
      <c r="U72" s="258"/>
      <c r="V72" s="258"/>
      <c r="W72" s="258">
        <v>22.5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>
        <v>26</v>
      </c>
      <c r="AI72" s="258"/>
      <c r="AJ72" s="258"/>
      <c r="AK72" s="258"/>
      <c r="AL72" s="258"/>
      <c r="AM72" s="258"/>
      <c r="AN72" s="258"/>
      <c r="AO72" s="258" t="s">
        <v>233</v>
      </c>
      <c r="AP72" s="259" t="s">
        <v>330</v>
      </c>
      <c r="AQ72" s="259"/>
      <c r="AR72" s="259"/>
      <c r="AS72" s="261"/>
      <c r="AT72" s="259"/>
      <c r="AU72" s="259" t="s">
        <v>330</v>
      </c>
      <c r="AV72" s="258"/>
      <c r="AW72" s="259">
        <v>0</v>
      </c>
      <c r="AX72" s="259">
        <v>0</v>
      </c>
      <c r="AY72" s="259">
        <v>0</v>
      </c>
      <c r="AZ72" s="259">
        <v>3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>
        <v>12</v>
      </c>
      <c r="BH72" s="259" t="s">
        <v>334</v>
      </c>
      <c r="BI72" s="259"/>
      <c r="BJ72" s="259" t="s">
        <v>330</v>
      </c>
      <c r="BK72" s="259"/>
      <c r="BL72" s="259"/>
      <c r="BM72" s="258"/>
      <c r="BN72" s="258"/>
      <c r="BO72" s="259"/>
      <c r="BP72" s="259" t="s">
        <v>335</v>
      </c>
      <c r="BQ72" s="258"/>
      <c r="BR72" t="s">
        <v>78</v>
      </c>
      <c r="BS72" s="263" t="s">
        <v>452</v>
      </c>
    </row>
    <row r="73" spans="1:71">
      <c r="A73" s="255">
        <v>926</v>
      </c>
      <c r="B73" s="388">
        <v>43115</v>
      </c>
      <c r="C73" s="257" t="s">
        <v>701</v>
      </c>
      <c r="D73" s="258" t="s">
        <v>579</v>
      </c>
      <c r="E73" s="258"/>
      <c r="F73" s="258" t="s">
        <v>1261</v>
      </c>
      <c r="G73" s="256"/>
      <c r="H73" s="259" t="s">
        <v>704</v>
      </c>
      <c r="I73" s="259" t="s">
        <v>885</v>
      </c>
      <c r="J73" s="259"/>
      <c r="K73" s="258" t="s">
        <v>1017</v>
      </c>
      <c r="L73" s="264">
        <v>43101</v>
      </c>
      <c r="M73" s="258">
        <v>126.44</v>
      </c>
      <c r="N73" s="258">
        <v>35.590000000000003</v>
      </c>
      <c r="O73" s="391"/>
      <c r="P73" s="391"/>
      <c r="Q73" s="391"/>
      <c r="R73" s="260"/>
      <c r="S73" s="258"/>
      <c r="T73" s="258"/>
      <c r="U73" s="258"/>
      <c r="V73" s="258"/>
      <c r="W73" s="258">
        <v>17.170000000000002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25.25</v>
      </c>
      <c r="AI73" s="258"/>
      <c r="AJ73" s="258"/>
      <c r="AK73" s="258"/>
      <c r="AL73" s="258"/>
      <c r="AM73" s="258"/>
      <c r="AN73" s="258"/>
      <c r="AO73" s="258" t="s">
        <v>801</v>
      </c>
      <c r="AP73" s="259" t="s">
        <v>885</v>
      </c>
      <c r="AQ73" s="259"/>
      <c r="AR73" s="259"/>
      <c r="AS73" s="261" t="s">
        <v>963</v>
      </c>
      <c r="AT73" s="259">
        <v>8</v>
      </c>
      <c r="AU73" s="259" t="s">
        <v>721</v>
      </c>
      <c r="AV73" s="258"/>
      <c r="AW73" s="259">
        <v>0</v>
      </c>
      <c r="AX73" s="259">
        <v>0</v>
      </c>
      <c r="AY73" s="259">
        <v>7</v>
      </c>
      <c r="AZ73" s="259">
        <v>0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>
        <v>24</v>
      </c>
      <c r="BH73" s="259" t="s">
        <v>704</v>
      </c>
      <c r="BI73" s="259">
        <v>24</v>
      </c>
      <c r="BJ73" s="259" t="s">
        <v>885</v>
      </c>
      <c r="BK73" s="259"/>
      <c r="BL73" s="259"/>
      <c r="BM73" s="262"/>
      <c r="BN73" s="262"/>
      <c r="BO73" s="259"/>
      <c r="BP73" s="259" t="s">
        <v>724</v>
      </c>
      <c r="BQ73" s="262"/>
      <c r="BR73" t="s">
        <v>532</v>
      </c>
      <c r="BS73" s="263" t="s">
        <v>720</v>
      </c>
    </row>
    <row r="74" spans="1:71">
      <c r="A74" s="255">
        <v>633</v>
      </c>
      <c r="B74" s="256">
        <v>42976</v>
      </c>
      <c r="C74" s="257" t="s">
        <v>701</v>
      </c>
      <c r="D74" s="258" t="s">
        <v>579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926</v>
      </c>
      <c r="L74" s="256">
        <v>42917</v>
      </c>
      <c r="M74">
        <v>108.74</v>
      </c>
      <c r="N74">
        <v>42.63</v>
      </c>
      <c r="O74" s="258"/>
      <c r="P74" s="258"/>
      <c r="Q74" s="258"/>
      <c r="R74" s="260"/>
      <c r="S74" s="258"/>
      <c r="T74" s="258"/>
      <c r="U74" s="258"/>
      <c r="V74" s="258"/>
      <c r="W74">
        <v>19.420000000000002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>
        <v>27.86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721</v>
      </c>
      <c r="AV74" s="258"/>
      <c r="AW74" s="259">
        <v>0</v>
      </c>
      <c r="AX74" s="259">
        <v>0</v>
      </c>
      <c r="AY74" s="259">
        <v>0</v>
      </c>
      <c r="AZ74" s="259">
        <v>0</v>
      </c>
      <c r="BA74" s="259">
        <v>0</v>
      </c>
      <c r="BB74" s="259">
        <v>3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828</v>
      </c>
      <c r="BN74" s="262"/>
      <c r="BO74" s="259"/>
      <c r="BP74" s="259" t="s">
        <v>724</v>
      </c>
      <c r="BQ74" s="262"/>
      <c r="BR74" t="s">
        <v>574</v>
      </c>
      <c r="BS74" s="263" t="s">
        <v>720</v>
      </c>
    </row>
    <row r="75" spans="1:71">
      <c r="A75" s="255">
        <v>2426</v>
      </c>
      <c r="B75" s="388">
        <v>43116</v>
      </c>
      <c r="C75" s="257" t="s">
        <v>444</v>
      </c>
      <c r="D75" s="258" t="s">
        <v>74</v>
      </c>
      <c r="E75" s="258"/>
      <c r="F75" s="258" t="s">
        <v>326</v>
      </c>
      <c r="G75" s="264">
        <v>43101</v>
      </c>
      <c r="H75" s="259" t="s">
        <v>453</v>
      </c>
      <c r="I75" s="259" t="s">
        <v>446</v>
      </c>
      <c r="J75" s="259"/>
      <c r="K75" s="258" t="s">
        <v>337</v>
      </c>
      <c r="L75" s="264">
        <v>43101</v>
      </c>
      <c r="M75" s="258">
        <v>125</v>
      </c>
      <c r="N75" s="258">
        <v>48</v>
      </c>
      <c r="O75" s="258"/>
      <c r="P75" s="258"/>
      <c r="Q75" s="258"/>
      <c r="R75" s="260"/>
      <c r="S75" s="258"/>
      <c r="T75" s="258"/>
      <c r="U75" s="258"/>
      <c r="V75" s="258"/>
      <c r="W75" s="258">
        <v>25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30</v>
      </c>
      <c r="AI75" s="258"/>
      <c r="AJ75" s="258"/>
      <c r="AK75" s="258"/>
      <c r="AL75" s="258"/>
      <c r="AM75" s="258"/>
      <c r="AN75" s="258"/>
      <c r="AO75" s="258" t="s">
        <v>327</v>
      </c>
      <c r="AP75" s="259" t="s">
        <v>446</v>
      </c>
      <c r="AQ75" s="259"/>
      <c r="AR75" s="259"/>
      <c r="AS75" s="261"/>
      <c r="AT75" s="259">
        <v>12</v>
      </c>
      <c r="AU75" s="259" t="s">
        <v>446</v>
      </c>
      <c r="AV75" s="258"/>
      <c r="AW75" s="259">
        <v>0</v>
      </c>
      <c r="AX75" s="259">
        <v>0</v>
      </c>
      <c r="AY75" s="259">
        <v>34</v>
      </c>
      <c r="AZ75" s="259">
        <v>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/>
      <c r="BH75" s="259" t="s">
        <v>446</v>
      </c>
      <c r="BI75" s="259"/>
      <c r="BJ75" s="259" t="s">
        <v>446</v>
      </c>
      <c r="BK75" s="259"/>
      <c r="BL75" s="259"/>
      <c r="BM75" s="258"/>
      <c r="BN75" s="262"/>
      <c r="BO75" s="258"/>
      <c r="BP75" s="259" t="s">
        <v>451</v>
      </c>
      <c r="BQ75" s="262" t="s">
        <v>338</v>
      </c>
      <c r="BR75" t="s">
        <v>82</v>
      </c>
      <c r="BS75" s="263" t="s">
        <v>452</v>
      </c>
    </row>
    <row r="76" spans="1:71">
      <c r="A76" s="255">
        <v>424</v>
      </c>
      <c r="B76" s="388">
        <v>43116</v>
      </c>
      <c r="C76" s="257" t="s">
        <v>444</v>
      </c>
      <c r="D76" s="258" t="s">
        <v>74</v>
      </c>
      <c r="E76" s="258"/>
      <c r="F76" s="258" t="s">
        <v>326</v>
      </c>
      <c r="G76" s="256">
        <v>43101</v>
      </c>
      <c r="H76" s="259" t="s">
        <v>453</v>
      </c>
      <c r="I76" s="259" t="s">
        <v>446</v>
      </c>
      <c r="J76" s="259"/>
      <c r="K76" s="258" t="s">
        <v>346</v>
      </c>
      <c r="L76" s="256">
        <v>43101</v>
      </c>
      <c r="M76" s="258">
        <v>93.15</v>
      </c>
      <c r="N76" s="258">
        <v>44.05</v>
      </c>
      <c r="O76" s="258" t="s">
        <v>448</v>
      </c>
      <c r="P76" s="258">
        <v>600</v>
      </c>
      <c r="Q76" s="258">
        <v>42.68</v>
      </c>
      <c r="R76" s="260"/>
      <c r="S76" s="258"/>
      <c r="T76" s="258"/>
      <c r="U76" s="258"/>
      <c r="V76" s="258"/>
      <c r="W76" s="258">
        <v>18.55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8.6</v>
      </c>
      <c r="AI76" s="258"/>
      <c r="AJ76" s="258"/>
      <c r="AK76" s="258"/>
      <c r="AL76" s="258"/>
      <c r="AM76" s="258"/>
      <c r="AN76" s="258"/>
      <c r="AO76" s="258" t="s">
        <v>327</v>
      </c>
      <c r="AP76" s="259" t="s">
        <v>446</v>
      </c>
      <c r="AQ76" s="259"/>
      <c r="AR76" s="259"/>
      <c r="AS76" s="261"/>
      <c r="AT76" s="259">
        <v>11.3</v>
      </c>
      <c r="AU76" s="259" t="s">
        <v>446</v>
      </c>
      <c r="AV76" s="259"/>
      <c r="AW76" s="259">
        <v>0</v>
      </c>
      <c r="AX76" s="259">
        <v>0</v>
      </c>
      <c r="AY76" s="259">
        <v>0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/>
      <c r="BH76" s="259" t="s">
        <v>446</v>
      </c>
      <c r="BI76" s="259">
        <v>12</v>
      </c>
      <c r="BJ76" s="259" t="s">
        <v>446</v>
      </c>
      <c r="BK76" s="259"/>
      <c r="BL76" s="259"/>
      <c r="BM76" s="258"/>
      <c r="BN76" s="258"/>
      <c r="BO76" s="259"/>
      <c r="BP76" s="259" t="s">
        <v>451</v>
      </c>
      <c r="BQ76" s="262"/>
      <c r="BR76" t="s">
        <v>83</v>
      </c>
      <c r="BS76" t="s">
        <v>452</v>
      </c>
    </row>
    <row r="77" spans="1:71">
      <c r="A77" s="255">
        <v>2254</v>
      </c>
      <c r="B77" s="388">
        <v>43115</v>
      </c>
      <c r="C77" s="257" t="s">
        <v>444</v>
      </c>
      <c r="D77" s="258" t="s">
        <v>74</v>
      </c>
      <c r="E77" s="258"/>
      <c r="F77" s="258" t="s">
        <v>326</v>
      </c>
      <c r="G77" s="256">
        <v>43101</v>
      </c>
      <c r="H77" s="259" t="s">
        <v>453</v>
      </c>
      <c r="I77" s="259" t="s">
        <v>446</v>
      </c>
      <c r="J77" s="259"/>
      <c r="K77" s="258" t="s">
        <v>351</v>
      </c>
      <c r="L77" s="256">
        <v>43101</v>
      </c>
      <c r="M77" s="258">
        <v>97.35</v>
      </c>
      <c r="N77" s="258">
        <v>47.82</v>
      </c>
      <c r="O77" s="258"/>
      <c r="P77" s="258"/>
      <c r="Q77" s="258"/>
      <c r="R77" s="260"/>
      <c r="S77" s="258"/>
      <c r="T77" s="258"/>
      <c r="U77" s="258"/>
      <c r="V77" s="258"/>
      <c r="W77" s="258">
        <v>22.61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>
        <v>28.37</v>
      </c>
      <c r="AI77" s="258"/>
      <c r="AJ77" s="258"/>
      <c r="AK77" s="258"/>
      <c r="AL77" s="258"/>
      <c r="AM77" s="258"/>
      <c r="AN77" s="258"/>
      <c r="AO77" s="258" t="s">
        <v>327</v>
      </c>
      <c r="AP77" s="259" t="s">
        <v>446</v>
      </c>
      <c r="AQ77" s="259"/>
      <c r="AR77" s="259"/>
      <c r="AS77" s="261"/>
      <c r="AT77" s="259">
        <v>11.3</v>
      </c>
      <c r="AU77" s="259" t="s">
        <v>455</v>
      </c>
      <c r="AV77" s="258"/>
      <c r="AW77" s="259">
        <v>0</v>
      </c>
      <c r="AX77" s="259">
        <v>0</v>
      </c>
      <c r="AY77" s="259">
        <v>0</v>
      </c>
      <c r="AZ77" s="259">
        <v>26</v>
      </c>
      <c r="BA77" s="259">
        <v>0</v>
      </c>
      <c r="BB77" s="259">
        <v>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446</v>
      </c>
      <c r="BI77" s="259">
        <v>12</v>
      </c>
      <c r="BJ77" s="259" t="s">
        <v>446</v>
      </c>
      <c r="BK77" s="259"/>
      <c r="BL77" s="259"/>
      <c r="BM77" s="262"/>
      <c r="BN77" s="262"/>
      <c r="BO77" s="259"/>
      <c r="BP77" s="259" t="s">
        <v>451</v>
      </c>
      <c r="BQ77" s="262"/>
      <c r="BR77" t="s">
        <v>85</v>
      </c>
      <c r="BS77" t="s">
        <v>452</v>
      </c>
    </row>
    <row r="78" spans="1:71">
      <c r="A78" s="255">
        <v>2778</v>
      </c>
      <c r="B78" s="388">
        <v>43166</v>
      </c>
      <c r="C78" s="257" t="s">
        <v>701</v>
      </c>
      <c r="D78" s="258" t="s">
        <v>579</v>
      </c>
      <c r="E78" s="258"/>
      <c r="F78" s="258" t="s">
        <v>1261</v>
      </c>
      <c r="G78" s="256"/>
      <c r="H78" s="259" t="s">
        <v>885</v>
      </c>
      <c r="I78" s="259" t="s">
        <v>965</v>
      </c>
      <c r="J78" s="259"/>
      <c r="K78" s="258" t="s">
        <v>1294</v>
      </c>
      <c r="L78" s="256">
        <v>43115</v>
      </c>
      <c r="M78" s="258">
        <v>162.72</v>
      </c>
      <c r="N78" s="258">
        <v>51.11</v>
      </c>
      <c r="O78" s="258"/>
      <c r="P78" s="258"/>
      <c r="Q78" s="258"/>
      <c r="R78" s="260"/>
      <c r="S78" s="258"/>
      <c r="T78" s="258"/>
      <c r="U78" s="258"/>
      <c r="V78" s="258"/>
      <c r="W78" s="258">
        <v>21.81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8.72</v>
      </c>
      <c r="AI78" s="258"/>
      <c r="AJ78" s="258"/>
      <c r="AK78" s="258"/>
      <c r="AL78" s="258"/>
      <c r="AM78" s="258"/>
      <c r="AN78" s="258"/>
      <c r="AO78" s="258" t="s">
        <v>801</v>
      </c>
      <c r="AP78" s="259" t="s">
        <v>885</v>
      </c>
      <c r="AQ78" s="259"/>
      <c r="AR78" s="259"/>
      <c r="AS78" s="261"/>
      <c r="AT78" s="259"/>
      <c r="AU78" s="259" t="s">
        <v>885</v>
      </c>
      <c r="AV78" s="258"/>
      <c r="AW78" s="259">
        <v>0</v>
      </c>
      <c r="AX78" s="259">
        <v>0</v>
      </c>
      <c r="AY78" s="259">
        <v>0</v>
      </c>
      <c r="AZ78" s="259">
        <v>30</v>
      </c>
      <c r="BA78" s="259">
        <v>0</v>
      </c>
      <c r="BB78" s="259">
        <v>2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885</v>
      </c>
      <c r="BI78" s="259"/>
      <c r="BJ78" s="259" t="s">
        <v>885</v>
      </c>
      <c r="BK78" s="259"/>
      <c r="BL78" s="259"/>
      <c r="BM78" s="262"/>
      <c r="BN78" s="262"/>
      <c r="BO78" s="259"/>
      <c r="BP78" s="259" t="s">
        <v>724</v>
      </c>
      <c r="BQ78" s="262"/>
      <c r="BR78" t="s">
        <v>506</v>
      </c>
      <c r="BS78" t="s">
        <v>720</v>
      </c>
    </row>
    <row r="79" spans="1:71">
      <c r="A79" s="255"/>
      <c r="B79" s="388">
        <v>43116</v>
      </c>
      <c r="C79" s="257" t="s">
        <v>701</v>
      </c>
      <c r="D79" s="258" t="s">
        <v>579</v>
      </c>
      <c r="E79" s="258"/>
      <c r="F79" s="258" t="s">
        <v>1261</v>
      </c>
      <c r="G79" s="256"/>
      <c r="H79" s="259" t="s">
        <v>704</v>
      </c>
      <c r="I79" s="259" t="s">
        <v>885</v>
      </c>
      <c r="J79" s="259"/>
      <c r="K79" s="258" t="s">
        <v>1098</v>
      </c>
      <c r="L79" s="256">
        <v>43101</v>
      </c>
      <c r="M79" s="258">
        <v>109</v>
      </c>
      <c r="N79" s="258">
        <v>41</v>
      </c>
      <c r="O79" s="258"/>
      <c r="P79" s="258"/>
      <c r="Q79" s="258"/>
      <c r="R79" s="260"/>
      <c r="S79" s="258"/>
      <c r="T79" s="258"/>
      <c r="U79" s="258"/>
      <c r="V79" s="258"/>
      <c r="W79" s="258">
        <v>24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26.5</v>
      </c>
      <c r="AI79" s="258"/>
      <c r="AJ79" s="258"/>
      <c r="AK79" s="258">
        <v>26</v>
      </c>
      <c r="AL79" s="258"/>
      <c r="AM79" s="258"/>
      <c r="AN79" s="258"/>
      <c r="AO79" s="258" t="s">
        <v>651</v>
      </c>
      <c r="AP79" s="259" t="s">
        <v>704</v>
      </c>
      <c r="AQ79" s="259" t="s">
        <v>611</v>
      </c>
      <c r="AR79" s="259">
        <v>6</v>
      </c>
      <c r="AS79" s="261" t="s">
        <v>963</v>
      </c>
      <c r="AT79" s="259">
        <v>5</v>
      </c>
      <c r="AU79" s="259" t="s">
        <v>721</v>
      </c>
      <c r="AV79" s="258"/>
      <c r="AW79" s="259">
        <v>0</v>
      </c>
      <c r="AX79" s="259">
        <v>0</v>
      </c>
      <c r="AY79" s="259">
        <v>0</v>
      </c>
      <c r="AZ79" s="259">
        <v>26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2</v>
      </c>
      <c r="BG79" s="259"/>
      <c r="BH79" s="259" t="s">
        <v>885</v>
      </c>
      <c r="BI79" s="259">
        <v>12</v>
      </c>
      <c r="BJ79" s="259" t="s">
        <v>885</v>
      </c>
      <c r="BK79" s="259"/>
      <c r="BL79" s="259"/>
      <c r="BM79" s="262" t="s">
        <v>708</v>
      </c>
      <c r="BN79" s="262" t="s">
        <v>709</v>
      </c>
      <c r="BO79" s="259">
        <v>100</v>
      </c>
      <c r="BP79" s="259" t="s">
        <v>724</v>
      </c>
      <c r="BQ79" s="262"/>
      <c r="BR79" t="s">
        <v>652</v>
      </c>
      <c r="BS79" s="263" t="s">
        <v>720</v>
      </c>
    </row>
    <row r="80" spans="1:71">
      <c r="A80" s="255">
        <v>5526</v>
      </c>
      <c r="B80" s="388">
        <v>43116</v>
      </c>
      <c r="C80" s="257" t="s">
        <v>444</v>
      </c>
      <c r="D80" s="258" t="s">
        <v>74</v>
      </c>
      <c r="E80" s="258"/>
      <c r="F80" s="258" t="s">
        <v>326</v>
      </c>
      <c r="G80" s="256">
        <v>43083</v>
      </c>
      <c r="H80" s="259" t="s">
        <v>453</v>
      </c>
      <c r="I80" s="259" t="s">
        <v>446</v>
      </c>
      <c r="J80" s="259"/>
      <c r="K80" s="258" t="s">
        <v>305</v>
      </c>
      <c r="L80" s="256">
        <v>43083</v>
      </c>
      <c r="M80" s="258">
        <v>116.8</v>
      </c>
      <c r="N80" s="258">
        <v>47.67</v>
      </c>
      <c r="O80" s="258"/>
      <c r="P80" s="258"/>
      <c r="Q80" s="258"/>
      <c r="R80" s="260"/>
      <c r="S80" s="258"/>
      <c r="T80" s="258"/>
      <c r="U80" s="258"/>
      <c r="V80" s="258"/>
      <c r="W80" s="258">
        <v>29.82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33.130000000000003</v>
      </c>
      <c r="AI80" s="258"/>
      <c r="AJ80" s="258"/>
      <c r="AK80" s="258"/>
      <c r="AL80" s="258"/>
      <c r="AM80" s="258"/>
      <c r="AN80" s="258"/>
      <c r="AO80" s="258" t="s">
        <v>327</v>
      </c>
      <c r="AP80" s="259" t="s">
        <v>446</v>
      </c>
      <c r="AQ80" s="259"/>
      <c r="AR80" s="259"/>
      <c r="AS80" s="261"/>
      <c r="AT80" s="259">
        <v>11.8</v>
      </c>
      <c r="AU80" s="259" t="s">
        <v>455</v>
      </c>
      <c r="AV80" s="258"/>
      <c r="AW80" s="259">
        <v>18</v>
      </c>
      <c r="AX80" s="259">
        <v>0</v>
      </c>
      <c r="AY80" s="259">
        <v>16</v>
      </c>
      <c r="AZ80" s="259">
        <v>0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/>
      <c r="BH80" s="259" t="s">
        <v>446</v>
      </c>
      <c r="BI80" s="259"/>
      <c r="BJ80" s="259" t="s">
        <v>446</v>
      </c>
      <c r="BK80" s="259"/>
      <c r="BL80" s="259"/>
      <c r="BM80" s="262"/>
      <c r="BN80" s="262"/>
      <c r="BO80" s="259"/>
      <c r="BP80" s="259" t="s">
        <v>451</v>
      </c>
      <c r="BQ80" s="258" t="s">
        <v>352</v>
      </c>
      <c r="BR80" t="s">
        <v>87</v>
      </c>
      <c r="BS80" t="s">
        <v>452</v>
      </c>
    </row>
    <row r="81" spans="1:71">
      <c r="A81" s="255">
        <v>3822</v>
      </c>
      <c r="B81" s="388">
        <v>43116</v>
      </c>
      <c r="C81" s="262" t="s">
        <v>444</v>
      </c>
      <c r="D81" s="258" t="s">
        <v>74</v>
      </c>
      <c r="E81" s="258"/>
      <c r="F81" s="258" t="s">
        <v>326</v>
      </c>
      <c r="G81" s="256">
        <v>43101</v>
      </c>
      <c r="H81" s="259" t="s">
        <v>453</v>
      </c>
      <c r="I81" s="259" t="s">
        <v>446</v>
      </c>
      <c r="J81" s="259"/>
      <c r="K81" s="258" t="s">
        <v>361</v>
      </c>
      <c r="L81" s="256">
        <v>43101</v>
      </c>
      <c r="M81" s="258">
        <v>151</v>
      </c>
      <c r="N81" s="258">
        <v>74.66</v>
      </c>
      <c r="O81" s="258"/>
      <c r="P81" s="258"/>
      <c r="Q81" s="258"/>
      <c r="R81" s="260"/>
      <c r="S81" s="258"/>
      <c r="T81" s="258"/>
      <c r="U81" s="258"/>
      <c r="V81" s="258"/>
      <c r="W81" s="258">
        <v>41.018999999999998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59.302</v>
      </c>
      <c r="AI81" s="258"/>
      <c r="AJ81" s="258"/>
      <c r="AK81" s="258"/>
      <c r="AL81" s="258"/>
      <c r="AM81" s="258"/>
      <c r="AN81" s="258"/>
      <c r="AO81" s="258" t="s">
        <v>327</v>
      </c>
      <c r="AP81" s="259" t="s">
        <v>446</v>
      </c>
      <c r="AQ81" s="259"/>
      <c r="AR81" s="259"/>
      <c r="AS81" s="261"/>
      <c r="AT81" s="259">
        <v>11.3</v>
      </c>
      <c r="AU81" s="259" t="s">
        <v>446</v>
      </c>
      <c r="AV81" s="258"/>
      <c r="AW81" s="259">
        <v>0</v>
      </c>
      <c r="AX81" s="259">
        <v>0</v>
      </c>
      <c r="AY81" s="259">
        <v>0</v>
      </c>
      <c r="AZ81" s="259">
        <v>27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446</v>
      </c>
      <c r="BI81" s="259">
        <v>24</v>
      </c>
      <c r="BJ81" s="259" t="s">
        <v>446</v>
      </c>
      <c r="BK81" s="259"/>
      <c r="BL81" s="259"/>
      <c r="BM81" s="262" t="s">
        <v>362</v>
      </c>
      <c r="BN81" s="262" t="s">
        <v>363</v>
      </c>
      <c r="BO81" s="259"/>
      <c r="BP81" s="259" t="s">
        <v>451</v>
      </c>
      <c r="BQ81" s="262"/>
      <c r="BR81" t="s">
        <v>92</v>
      </c>
      <c r="BS81" s="263" t="s">
        <v>452</v>
      </c>
    </row>
    <row r="82" spans="1:71">
      <c r="A82" s="255">
        <v>5254</v>
      </c>
      <c r="B82" s="388">
        <v>43116</v>
      </c>
      <c r="C82" s="257" t="s">
        <v>444</v>
      </c>
      <c r="D82" s="258" t="s">
        <v>74</v>
      </c>
      <c r="E82" s="258"/>
      <c r="F82" s="258" t="s">
        <v>326</v>
      </c>
      <c r="G82" s="256">
        <v>43101</v>
      </c>
      <c r="H82" s="259" t="s">
        <v>446</v>
      </c>
      <c r="I82" s="259" t="s">
        <v>447</v>
      </c>
      <c r="J82" s="259"/>
      <c r="K82" s="258" t="s">
        <v>364</v>
      </c>
      <c r="L82" s="256">
        <v>43101</v>
      </c>
      <c r="M82" s="258">
        <v>84.8</v>
      </c>
      <c r="N82" s="258">
        <v>45.3</v>
      </c>
      <c r="O82" s="258"/>
      <c r="P82" s="258"/>
      <c r="Q82" s="258"/>
      <c r="R82" s="260"/>
      <c r="S82" s="258"/>
      <c r="T82" s="258"/>
      <c r="U82" s="258"/>
      <c r="V82" s="258"/>
      <c r="W82" s="258">
        <v>21.3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26</v>
      </c>
      <c r="AI82" s="258"/>
      <c r="AJ82" s="258"/>
      <c r="AK82" s="258">
        <v>26</v>
      </c>
      <c r="AL82" s="258"/>
      <c r="AM82" s="258"/>
      <c r="AN82" s="258"/>
      <c r="AO82" s="258" t="s">
        <v>651</v>
      </c>
      <c r="AP82" s="259" t="s">
        <v>453</v>
      </c>
      <c r="AQ82" s="259" t="s">
        <v>30</v>
      </c>
      <c r="AR82" s="259">
        <v>6</v>
      </c>
      <c r="AS82" s="261"/>
      <c r="AT82" s="259"/>
      <c r="AU82" s="259" t="s">
        <v>365</v>
      </c>
      <c r="AV82" s="258"/>
      <c r="AW82" s="259">
        <v>0</v>
      </c>
      <c r="AX82" s="259">
        <v>0</v>
      </c>
      <c r="AY82" s="259">
        <v>37</v>
      </c>
      <c r="AZ82" s="259">
        <v>0</v>
      </c>
      <c r="BA82" s="259">
        <v>0</v>
      </c>
      <c r="BB82" s="259">
        <v>0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446</v>
      </c>
      <c r="BI82" s="259"/>
      <c r="BJ82" s="259" t="s">
        <v>446</v>
      </c>
      <c r="BK82" s="259"/>
      <c r="BL82" s="259"/>
      <c r="BM82" s="258"/>
      <c r="BN82" s="262"/>
      <c r="BO82" s="259"/>
      <c r="BP82" s="259" t="s">
        <v>451</v>
      </c>
      <c r="BQ82" s="258" t="s">
        <v>366</v>
      </c>
      <c r="BR82" t="s">
        <v>94</v>
      </c>
      <c r="BS82" t="s">
        <v>452</v>
      </c>
    </row>
  </sheetData>
  <sheetProtection algorithmName="SHA-512" hashValue="wYhjaXungvqyYLPp8BAVkirK24J0gn4dm1z2Rddzy9sxdDwgqzW83PVYbzjbnMrA9IJPOcCbZFVZhQex8O6Nyg==" saltValue="Nlcj/MttFUFqzjeaINGElg==" spinCount="100000" sheet="1" objects="1" scenarios="1"/>
  <phoneticPr fontId="19" type="noConversion"/>
  <pageMargins left="0.7" right="0.7" top="0.75" bottom="0.75" header="0.5" footer="0.5"/>
  <legacy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113"/>
  <dimension ref="A1:BS182"/>
  <sheetViews>
    <sheetView zoomScale="150" zoomScaleNormal="150" zoomScalePageLayoutView="150" workbookViewId="0">
      <selection activeCell="A22" sqref="A22:XFD22"/>
    </sheetView>
  </sheetViews>
  <sheetFormatPr baseColWidth="10" defaultRowHeight="13"/>
  <cols>
    <col min="12" max="12" width="12.6640625" customWidth="1"/>
    <col min="13" max="40" width="11" customWidth="1"/>
    <col min="41" max="41" width="14" customWidth="1"/>
  </cols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G1" s="234" t="s">
        <v>659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347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799</v>
      </c>
      <c r="B2" s="388">
        <v>43116</v>
      </c>
      <c r="C2" s="257" t="s">
        <v>444</v>
      </c>
      <c r="D2" s="258" t="s">
        <v>382</v>
      </c>
      <c r="E2" s="258"/>
      <c r="F2" s="258" t="s">
        <v>336</v>
      </c>
      <c r="G2" s="256"/>
      <c r="H2" s="259" t="s">
        <v>446</v>
      </c>
      <c r="I2" s="259" t="s">
        <v>447</v>
      </c>
      <c r="J2" s="259"/>
      <c r="K2" s="258" t="s">
        <v>494</v>
      </c>
      <c r="L2" s="256">
        <v>43101</v>
      </c>
      <c r="M2" s="258">
        <v>147.84</v>
      </c>
      <c r="N2" s="258">
        <v>33.29</v>
      </c>
      <c r="O2" s="391" t="s">
        <v>416</v>
      </c>
      <c r="P2" s="391">
        <v>1020</v>
      </c>
      <c r="Q2" s="391">
        <v>36.99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449</v>
      </c>
      <c r="AP2" s="259" t="s">
        <v>446</v>
      </c>
      <c r="AQ2" s="259"/>
      <c r="AR2" s="259"/>
      <c r="AS2" s="261"/>
      <c r="AT2" s="259"/>
      <c r="AU2" s="259" t="s">
        <v>446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450</v>
      </c>
      <c r="BI2" s="259">
        <v>24</v>
      </c>
      <c r="BJ2" s="259" t="s">
        <v>450</v>
      </c>
      <c r="BK2" s="259"/>
      <c r="BL2" s="259"/>
      <c r="BM2" s="262"/>
      <c r="BN2" s="262"/>
      <c r="BO2" s="259"/>
      <c r="BP2" s="259" t="s">
        <v>451</v>
      </c>
      <c r="BQ2" s="262"/>
      <c r="BR2" t="s">
        <v>383</v>
      </c>
      <c r="BS2" t="s">
        <v>452</v>
      </c>
    </row>
    <row r="3" spans="1:71">
      <c r="A3" s="255">
        <v>3724</v>
      </c>
      <c r="B3" s="388">
        <v>43116</v>
      </c>
      <c r="C3" s="257" t="s">
        <v>458</v>
      </c>
      <c r="D3" s="258" t="s">
        <v>382</v>
      </c>
      <c r="E3" s="258"/>
      <c r="F3" s="258" t="s">
        <v>445</v>
      </c>
      <c r="G3" s="256"/>
      <c r="H3" s="259" t="s">
        <v>453</v>
      </c>
      <c r="I3" s="259" t="s">
        <v>446</v>
      </c>
      <c r="J3" s="259"/>
      <c r="K3" s="258" t="s">
        <v>454</v>
      </c>
      <c r="L3" s="256">
        <v>43110</v>
      </c>
      <c r="M3" s="389">
        <v>115</v>
      </c>
      <c r="N3" s="389">
        <v>27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449</v>
      </c>
      <c r="AP3" s="259" t="s">
        <v>446</v>
      </c>
      <c r="AQ3" s="259"/>
      <c r="AR3" s="259"/>
      <c r="AS3" s="261"/>
      <c r="AT3" s="259">
        <v>11.3</v>
      </c>
      <c r="AU3" s="259" t="s">
        <v>375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446</v>
      </c>
      <c r="BI3" s="259">
        <v>12</v>
      </c>
      <c r="BJ3" s="259" t="s">
        <v>446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451</v>
      </c>
      <c r="BQ3" s="262"/>
      <c r="BR3" t="s">
        <v>457</v>
      </c>
      <c r="BS3" s="263" t="s">
        <v>452</v>
      </c>
    </row>
    <row r="4" spans="1:71">
      <c r="A4" s="255">
        <v>3911</v>
      </c>
      <c r="B4" s="388">
        <v>43116</v>
      </c>
      <c r="C4" s="257" t="s">
        <v>458</v>
      </c>
      <c r="D4" s="258" t="s">
        <v>382</v>
      </c>
      <c r="E4" s="258"/>
      <c r="F4" s="258" t="s">
        <v>445</v>
      </c>
      <c r="G4" s="256"/>
      <c r="H4" s="259" t="s">
        <v>459</v>
      </c>
      <c r="I4" s="259" t="s">
        <v>446</v>
      </c>
      <c r="J4" s="259"/>
      <c r="K4" s="258" t="s">
        <v>460</v>
      </c>
      <c r="L4" s="264">
        <v>43112</v>
      </c>
      <c r="M4" s="258">
        <v>108.83</v>
      </c>
      <c r="N4" s="258">
        <v>26.19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449</v>
      </c>
      <c r="AP4" s="259" t="s">
        <v>446</v>
      </c>
      <c r="AQ4" s="259"/>
      <c r="AR4" s="259"/>
      <c r="AS4" s="261"/>
      <c r="AT4" s="259">
        <v>11.3</v>
      </c>
      <c r="AU4" s="259" t="s">
        <v>446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446</v>
      </c>
      <c r="BI4" s="259">
        <v>24</v>
      </c>
      <c r="BJ4" s="259" t="s">
        <v>461</v>
      </c>
      <c r="BK4" s="259"/>
      <c r="BL4" s="259"/>
      <c r="BM4" s="262"/>
      <c r="BN4" s="262"/>
      <c r="BO4" s="259"/>
      <c r="BP4" s="259" t="s">
        <v>451</v>
      </c>
      <c r="BQ4" s="262"/>
      <c r="BR4" t="s">
        <v>462</v>
      </c>
      <c r="BS4" t="s">
        <v>452</v>
      </c>
    </row>
    <row r="5" spans="1:71">
      <c r="A5" s="255">
        <v>244</v>
      </c>
      <c r="B5" s="256">
        <v>42976</v>
      </c>
      <c r="C5" s="257" t="s">
        <v>701</v>
      </c>
      <c r="D5" s="258" t="s">
        <v>702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391</v>
      </c>
      <c r="L5" s="256">
        <v>42917</v>
      </c>
      <c r="M5" s="258">
        <v>119.5</v>
      </c>
      <c r="N5" s="258">
        <v>25.5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1065</v>
      </c>
      <c r="BS5" s="263" t="s">
        <v>720</v>
      </c>
    </row>
    <row r="6" spans="1:71">
      <c r="A6" s="255">
        <v>2110</v>
      </c>
      <c r="B6" s="256">
        <v>42976</v>
      </c>
      <c r="C6" s="262" t="s">
        <v>701</v>
      </c>
      <c r="D6" s="258" t="s">
        <v>1066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392</v>
      </c>
      <c r="L6" s="256">
        <v>42917</v>
      </c>
      <c r="M6" s="258">
        <v>107.36</v>
      </c>
      <c r="N6" s="258">
        <v>25.33</v>
      </c>
      <c r="O6" s="258" t="s">
        <v>1068</v>
      </c>
      <c r="P6" s="258">
        <v>1020</v>
      </c>
      <c r="Q6" s="258">
        <v>25.39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913</v>
      </c>
      <c r="BS6" t="s">
        <v>720</v>
      </c>
    </row>
    <row r="7" spans="1:71">
      <c r="A7" s="255">
        <v>4981</v>
      </c>
      <c r="B7" s="388">
        <v>43115</v>
      </c>
      <c r="C7" s="262" t="s">
        <v>328</v>
      </c>
      <c r="D7" s="258" t="s">
        <v>384</v>
      </c>
      <c r="E7" s="258"/>
      <c r="F7" s="258" t="s">
        <v>329</v>
      </c>
      <c r="G7" s="256"/>
      <c r="H7" s="259" t="s">
        <v>330</v>
      </c>
      <c r="I7" s="259" t="s">
        <v>331</v>
      </c>
      <c r="J7" s="259"/>
      <c r="K7" s="258" t="s">
        <v>332</v>
      </c>
      <c r="L7" s="264">
        <v>43101</v>
      </c>
      <c r="M7" s="258">
        <v>110</v>
      </c>
      <c r="N7" s="258">
        <v>26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333</v>
      </c>
      <c r="AP7" s="259" t="s">
        <v>330</v>
      </c>
      <c r="AQ7" s="259"/>
      <c r="AR7" s="259"/>
      <c r="AS7" s="261"/>
      <c r="AT7" s="259"/>
      <c r="AU7" s="259" t="s">
        <v>33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334</v>
      </c>
      <c r="BI7" s="259"/>
      <c r="BJ7" s="259" t="s">
        <v>330</v>
      </c>
      <c r="BK7" s="259"/>
      <c r="BL7" s="259"/>
      <c r="BM7" s="258"/>
      <c r="BN7" s="258"/>
      <c r="BO7" s="259"/>
      <c r="BP7" s="259" t="s">
        <v>335</v>
      </c>
      <c r="BQ7" s="258"/>
      <c r="BR7" t="s">
        <v>295</v>
      </c>
      <c r="BS7" s="263" t="s">
        <v>452</v>
      </c>
    </row>
    <row r="8" spans="1:71">
      <c r="A8" s="255">
        <v>545</v>
      </c>
      <c r="B8" s="388">
        <v>43115</v>
      </c>
      <c r="C8" s="257" t="s">
        <v>701</v>
      </c>
      <c r="D8" s="258" t="s">
        <v>702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394</v>
      </c>
      <c r="L8" s="256">
        <v>43101</v>
      </c>
      <c r="M8" s="258">
        <v>134.49</v>
      </c>
      <c r="N8" s="258">
        <v>23.91</v>
      </c>
      <c r="O8" s="258" t="s">
        <v>490</v>
      </c>
      <c r="P8" s="258">
        <v>1020</v>
      </c>
      <c r="Q8" s="258">
        <v>26.63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925</v>
      </c>
      <c r="BS8" s="263" t="s">
        <v>720</v>
      </c>
    </row>
    <row r="9" spans="1:71">
      <c r="A9" s="255">
        <v>614</v>
      </c>
      <c r="B9" s="256">
        <v>42976</v>
      </c>
      <c r="C9" s="257" t="s">
        <v>701</v>
      </c>
      <c r="D9" s="258" t="s">
        <v>702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395</v>
      </c>
      <c r="L9" s="256">
        <v>42917</v>
      </c>
      <c r="M9" s="258">
        <v>102.25</v>
      </c>
      <c r="N9">
        <v>25.85</v>
      </c>
      <c r="O9" s="258" t="s">
        <v>1068</v>
      </c>
      <c r="P9" s="258">
        <v>1020</v>
      </c>
      <c r="Q9">
        <v>25.91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1020</v>
      </c>
      <c r="BS9" s="263" t="s">
        <v>720</v>
      </c>
    </row>
    <row r="10" spans="1:71">
      <c r="A10" s="255">
        <v>99</v>
      </c>
      <c r="B10" s="388">
        <v>43115</v>
      </c>
      <c r="C10" s="257" t="s">
        <v>444</v>
      </c>
      <c r="D10" s="258" t="s">
        <v>382</v>
      </c>
      <c r="E10" s="258"/>
      <c r="F10" s="258" t="s">
        <v>296</v>
      </c>
      <c r="G10" s="256"/>
      <c r="H10" s="259" t="s">
        <v>459</v>
      </c>
      <c r="I10" s="259" t="s">
        <v>446</v>
      </c>
      <c r="J10" s="259"/>
      <c r="K10" s="258" t="s">
        <v>373</v>
      </c>
      <c r="L10" s="256">
        <v>43102</v>
      </c>
      <c r="M10" s="258">
        <v>116.2</v>
      </c>
      <c r="N10" s="258">
        <v>29.17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449</v>
      </c>
      <c r="AP10" s="259" t="s">
        <v>446</v>
      </c>
      <c r="AQ10" s="259"/>
      <c r="AR10" s="259"/>
      <c r="AS10" s="261"/>
      <c r="AT10" s="259">
        <v>11.3</v>
      </c>
      <c r="AU10" s="259" t="s">
        <v>455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450</v>
      </c>
      <c r="BI10" s="259">
        <v>12</v>
      </c>
      <c r="BJ10" s="259" t="s">
        <v>450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451</v>
      </c>
      <c r="BQ10" s="258"/>
      <c r="BR10" t="s">
        <v>297</v>
      </c>
      <c r="BS10" s="263" t="s">
        <v>452</v>
      </c>
    </row>
    <row r="11" spans="1:71">
      <c r="A11" s="255">
        <v>2327</v>
      </c>
      <c r="B11" s="388">
        <v>43116</v>
      </c>
      <c r="C11" s="257" t="s">
        <v>444</v>
      </c>
      <c r="D11" s="258" t="s">
        <v>382</v>
      </c>
      <c r="E11" s="258"/>
      <c r="F11" s="258" t="s">
        <v>336</v>
      </c>
      <c r="G11" s="256"/>
      <c r="H11" s="259" t="s">
        <v>453</v>
      </c>
      <c r="I11" s="259" t="s">
        <v>298</v>
      </c>
      <c r="J11" s="259"/>
      <c r="K11" s="258" t="s">
        <v>337</v>
      </c>
      <c r="L11" s="264">
        <v>43101</v>
      </c>
      <c r="M11" s="258">
        <v>135</v>
      </c>
      <c r="N11" s="258">
        <v>29.5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299</v>
      </c>
      <c r="AP11" s="259" t="s">
        <v>446</v>
      </c>
      <c r="AQ11" s="259"/>
      <c r="AR11" s="259"/>
      <c r="AS11" s="261"/>
      <c r="AT11" s="259">
        <v>12</v>
      </c>
      <c r="AU11" s="259" t="s">
        <v>446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446</v>
      </c>
      <c r="BI11" s="259"/>
      <c r="BJ11" s="259" t="s">
        <v>450</v>
      </c>
      <c r="BK11" s="259"/>
      <c r="BL11" s="259"/>
      <c r="BM11" s="258"/>
      <c r="BN11" s="262"/>
      <c r="BO11" s="259"/>
      <c r="BP11" s="259" t="s">
        <v>451</v>
      </c>
      <c r="BQ11" s="262" t="s">
        <v>338</v>
      </c>
      <c r="BR11" t="s">
        <v>300</v>
      </c>
      <c r="BS11" s="263" t="s">
        <v>452</v>
      </c>
    </row>
    <row r="12" spans="1:71">
      <c r="A12" s="255">
        <v>480</v>
      </c>
      <c r="B12" s="388">
        <v>43116</v>
      </c>
      <c r="C12" s="257" t="s">
        <v>444</v>
      </c>
      <c r="D12" s="258" t="s">
        <v>382</v>
      </c>
      <c r="E12" s="258"/>
      <c r="F12" s="258" t="s">
        <v>445</v>
      </c>
      <c r="G12" s="256"/>
      <c r="H12" s="259" t="s">
        <v>350</v>
      </c>
      <c r="I12" s="259" t="s">
        <v>450</v>
      </c>
      <c r="J12" s="259"/>
      <c r="K12" s="258" t="s">
        <v>340</v>
      </c>
      <c r="L12" s="256">
        <v>43119</v>
      </c>
      <c r="M12" s="258">
        <v>119.8</v>
      </c>
      <c r="N12" s="258">
        <v>33.06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449</v>
      </c>
      <c r="AP12" s="259" t="s">
        <v>341</v>
      </c>
      <c r="AQ12" s="259"/>
      <c r="AR12" s="259"/>
      <c r="AS12" s="261"/>
      <c r="AT12" s="259">
        <v>11.3</v>
      </c>
      <c r="AU12" s="259" t="s">
        <v>450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450</v>
      </c>
      <c r="BI12" s="259"/>
      <c r="BJ12" s="259" t="s">
        <v>450</v>
      </c>
      <c r="BK12" s="259"/>
      <c r="BL12" s="259"/>
      <c r="BM12" s="262" t="s">
        <v>342</v>
      </c>
      <c r="BN12" s="262"/>
      <c r="BO12" s="259"/>
      <c r="BP12" s="259" t="s">
        <v>451</v>
      </c>
      <c r="BQ12" s="262" t="s">
        <v>343</v>
      </c>
      <c r="BR12" t="s">
        <v>344</v>
      </c>
      <c r="BS12" s="263" t="s">
        <v>452</v>
      </c>
    </row>
    <row r="13" spans="1:71">
      <c r="A13" s="255">
        <v>405</v>
      </c>
      <c r="B13" s="388">
        <v>43116</v>
      </c>
      <c r="C13" s="257" t="s">
        <v>458</v>
      </c>
      <c r="D13" s="258" t="s">
        <v>382</v>
      </c>
      <c r="E13" s="258"/>
      <c r="F13" s="258" t="s">
        <v>445</v>
      </c>
      <c r="G13" s="256"/>
      <c r="H13" s="259" t="s">
        <v>459</v>
      </c>
      <c r="I13" s="259" t="s">
        <v>446</v>
      </c>
      <c r="J13" s="259"/>
      <c r="K13" s="258" t="s">
        <v>346</v>
      </c>
      <c r="L13" s="256">
        <v>43101</v>
      </c>
      <c r="M13" s="258">
        <v>115.66</v>
      </c>
      <c r="N13" s="258">
        <v>25.58</v>
      </c>
      <c r="O13" s="258" t="s">
        <v>448</v>
      </c>
      <c r="P13" s="258">
        <v>600</v>
      </c>
      <c r="Q13" s="258">
        <v>24.31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449</v>
      </c>
      <c r="AP13" s="259" t="s">
        <v>446</v>
      </c>
      <c r="AQ13" s="259"/>
      <c r="AR13" s="259"/>
      <c r="AS13" s="261"/>
      <c r="AT13" s="259">
        <v>11.3</v>
      </c>
      <c r="AU13" s="259" t="s">
        <v>301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446</v>
      </c>
      <c r="BI13" s="259">
        <v>12</v>
      </c>
      <c r="BJ13" s="259" t="s">
        <v>302</v>
      </c>
      <c r="BK13" s="259"/>
      <c r="BL13" s="259"/>
      <c r="BM13" s="262"/>
      <c r="BN13" s="262"/>
      <c r="BO13" s="259"/>
      <c r="BP13" s="259" t="s">
        <v>451</v>
      </c>
      <c r="BQ13" s="262"/>
      <c r="BR13" t="s">
        <v>303</v>
      </c>
      <c r="BS13" t="s">
        <v>452</v>
      </c>
    </row>
    <row r="14" spans="1:71">
      <c r="A14" s="255">
        <v>2164</v>
      </c>
      <c r="B14" s="256">
        <v>42976</v>
      </c>
      <c r="C14" s="257" t="s">
        <v>701</v>
      </c>
      <c r="D14" s="258" t="s">
        <v>702</v>
      </c>
      <c r="E14" s="258"/>
      <c r="F14" s="258" t="s">
        <v>703</v>
      </c>
      <c r="G14" s="256"/>
      <c r="H14" s="259" t="s">
        <v>885</v>
      </c>
      <c r="I14" s="259" t="s">
        <v>965</v>
      </c>
      <c r="J14" s="259"/>
      <c r="K14" s="258" t="s">
        <v>400</v>
      </c>
      <c r="L14" s="256">
        <v>42736</v>
      </c>
      <c r="M14" s="258">
        <v>134.4</v>
      </c>
      <c r="N14" s="258">
        <v>25.61</v>
      </c>
      <c r="O14" s="258" t="s">
        <v>1068</v>
      </c>
      <c r="P14" s="258">
        <v>100</v>
      </c>
      <c r="Q14" s="258">
        <v>28.45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1063</v>
      </c>
      <c r="AP14" s="259" t="s">
        <v>885</v>
      </c>
      <c r="AQ14" s="259"/>
      <c r="AR14" s="259"/>
      <c r="AS14" s="261"/>
      <c r="AT14" s="259"/>
      <c r="AU14" s="259" t="s">
        <v>885</v>
      </c>
      <c r="AV14" s="258"/>
      <c r="AW14" s="259">
        <v>0</v>
      </c>
      <c r="AX14" s="259">
        <v>0</v>
      </c>
      <c r="AY14" s="259">
        <v>0</v>
      </c>
      <c r="AZ14" s="259">
        <v>35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>
        <v>24</v>
      </c>
      <c r="BH14" s="259" t="s">
        <v>704</v>
      </c>
      <c r="BI14" s="259"/>
      <c r="BJ14" s="259" t="s">
        <v>885</v>
      </c>
      <c r="BK14" s="259"/>
      <c r="BL14" s="259"/>
      <c r="BM14" s="258"/>
      <c r="BN14" s="258"/>
      <c r="BO14" s="259"/>
      <c r="BP14" s="259" t="s">
        <v>724</v>
      </c>
      <c r="BQ14" s="262" t="s">
        <v>846</v>
      </c>
      <c r="BR14" t="s">
        <v>673</v>
      </c>
      <c r="BS14" t="s">
        <v>720</v>
      </c>
    </row>
    <row r="15" spans="1:71">
      <c r="A15" s="255">
        <v>2219</v>
      </c>
      <c r="B15" s="388">
        <v>43115</v>
      </c>
      <c r="C15" s="257" t="s">
        <v>458</v>
      </c>
      <c r="D15" s="258" t="s">
        <v>382</v>
      </c>
      <c r="E15" s="258"/>
      <c r="F15" s="258" t="s">
        <v>445</v>
      </c>
      <c r="G15" s="256"/>
      <c r="H15" s="259" t="s">
        <v>459</v>
      </c>
      <c r="I15" s="259" t="s">
        <v>446</v>
      </c>
      <c r="J15" s="259"/>
      <c r="K15" s="258" t="s">
        <v>351</v>
      </c>
      <c r="L15" s="256">
        <v>43101</v>
      </c>
      <c r="M15" s="258">
        <v>117.56</v>
      </c>
      <c r="N15" s="258">
        <v>26.95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 t="s">
        <v>449</v>
      </c>
      <c r="AP15" s="259" t="s">
        <v>446</v>
      </c>
      <c r="AQ15" s="259"/>
      <c r="AR15" s="259"/>
      <c r="AS15" s="261"/>
      <c r="AT15" s="259">
        <v>11.3</v>
      </c>
      <c r="AU15" s="259" t="s">
        <v>455</v>
      </c>
      <c r="AV15" s="258"/>
      <c r="AW15" s="259">
        <v>0</v>
      </c>
      <c r="AX15" s="259">
        <v>0</v>
      </c>
      <c r="AY15" s="259">
        <v>0</v>
      </c>
      <c r="AZ15" s="259">
        <v>26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/>
      <c r="BH15" s="259" t="s">
        <v>450</v>
      </c>
      <c r="BI15" s="259">
        <v>12</v>
      </c>
      <c r="BJ15" s="259" t="s">
        <v>302</v>
      </c>
      <c r="BK15" s="259"/>
      <c r="BL15" s="259"/>
      <c r="BM15" s="262"/>
      <c r="BN15" s="262"/>
      <c r="BO15" s="259"/>
      <c r="BP15" s="259" t="s">
        <v>451</v>
      </c>
      <c r="BQ15" s="262"/>
      <c r="BR15" s="263" t="s">
        <v>304</v>
      </c>
      <c r="BS15" t="s">
        <v>452</v>
      </c>
    </row>
    <row r="16" spans="1:71">
      <c r="A16" s="255"/>
      <c r="B16" s="388">
        <v>43115</v>
      </c>
      <c r="C16" s="257" t="s">
        <v>701</v>
      </c>
      <c r="D16" s="258" t="s">
        <v>702</v>
      </c>
      <c r="E16" s="258"/>
      <c r="F16" s="258" t="s">
        <v>703</v>
      </c>
      <c r="G16" s="256"/>
      <c r="H16" s="259" t="s">
        <v>453</v>
      </c>
      <c r="I16" s="259" t="s">
        <v>446</v>
      </c>
      <c r="J16" s="259"/>
      <c r="K16" s="402" t="s">
        <v>39</v>
      </c>
      <c r="L16" s="256">
        <v>43101</v>
      </c>
      <c r="M16" s="258">
        <v>109</v>
      </c>
      <c r="N16" s="258">
        <v>22.7</v>
      </c>
      <c r="O16" s="391"/>
      <c r="P16" s="391"/>
      <c r="Q16" s="391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9"/>
      <c r="AQ16" s="259"/>
      <c r="AR16" s="259"/>
      <c r="AS16" s="261"/>
      <c r="AT16" s="259"/>
      <c r="AU16" s="259"/>
      <c r="AV16" s="258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59"/>
      <c r="BJ16" s="259"/>
      <c r="BK16" s="259"/>
      <c r="BL16" s="259"/>
      <c r="BM16" s="262"/>
      <c r="BN16" s="262"/>
      <c r="BO16" s="259"/>
      <c r="BP16" s="259"/>
      <c r="BQ16" s="262"/>
      <c r="BR16" s="263"/>
    </row>
    <row r="17" spans="1:71">
      <c r="A17" s="255">
        <v>569</v>
      </c>
      <c r="B17" s="388">
        <v>43166</v>
      </c>
      <c r="C17" s="257" t="s">
        <v>701</v>
      </c>
      <c r="D17" s="258" t="s">
        <v>702</v>
      </c>
      <c r="E17" s="258"/>
      <c r="F17" s="258" t="s">
        <v>703</v>
      </c>
      <c r="G17" s="256"/>
      <c r="H17" s="259" t="s">
        <v>885</v>
      </c>
      <c r="I17" s="259" t="s">
        <v>965</v>
      </c>
      <c r="J17" s="259"/>
      <c r="K17" s="258" t="s">
        <v>403</v>
      </c>
      <c r="L17" s="256">
        <v>43115</v>
      </c>
      <c r="M17" s="258">
        <v>154.44</v>
      </c>
      <c r="N17" s="258">
        <v>32.15</v>
      </c>
      <c r="O17" s="258" t="s">
        <v>414</v>
      </c>
      <c r="P17" s="258">
        <v>1020</v>
      </c>
      <c r="Q17" s="258">
        <v>36.22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/>
      <c r="AT17" s="259"/>
      <c r="AU17" s="259" t="s">
        <v>885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2</v>
      </c>
      <c r="BC17" s="259">
        <v>0</v>
      </c>
      <c r="BD17" s="259">
        <v>0</v>
      </c>
      <c r="BE17" s="259">
        <v>0</v>
      </c>
      <c r="BF17" s="259">
        <v>0</v>
      </c>
      <c r="BG17" s="259"/>
      <c r="BH17" s="259" t="s">
        <v>885</v>
      </c>
      <c r="BI17" s="259"/>
      <c r="BJ17" s="259" t="s">
        <v>885</v>
      </c>
      <c r="BK17" s="259"/>
      <c r="BL17" s="259"/>
      <c r="BM17" s="262"/>
      <c r="BN17" s="262"/>
      <c r="BO17" s="259"/>
      <c r="BP17" s="259" t="s">
        <v>724</v>
      </c>
      <c r="BQ17" s="262"/>
      <c r="BR17" t="s">
        <v>831</v>
      </c>
      <c r="BS17" s="263" t="s">
        <v>720</v>
      </c>
    </row>
    <row r="18" spans="1:71">
      <c r="A18" s="255">
        <v>385</v>
      </c>
      <c r="B18" s="388">
        <v>43116</v>
      </c>
      <c r="C18" s="257" t="s">
        <v>701</v>
      </c>
      <c r="D18" s="258" t="s">
        <v>702</v>
      </c>
      <c r="E18" s="258"/>
      <c r="F18" s="258" t="s">
        <v>703</v>
      </c>
      <c r="G18" s="256"/>
      <c r="H18" s="259" t="s">
        <v>704</v>
      </c>
      <c r="I18" s="259" t="s">
        <v>885</v>
      </c>
      <c r="J18" s="259"/>
      <c r="K18" s="258" t="s">
        <v>404</v>
      </c>
      <c r="L18" s="256">
        <v>43101</v>
      </c>
      <c r="M18" s="389">
        <v>115</v>
      </c>
      <c r="N18" s="389">
        <v>27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1063</v>
      </c>
      <c r="AP18" s="259" t="s">
        <v>885</v>
      </c>
      <c r="AQ18" s="259"/>
      <c r="AR18" s="259"/>
      <c r="AS18" s="261" t="s">
        <v>963</v>
      </c>
      <c r="AT18" s="259">
        <v>8</v>
      </c>
      <c r="AU18" s="259" t="s">
        <v>721</v>
      </c>
      <c r="AV18" s="258"/>
      <c r="AW18" s="259">
        <v>0</v>
      </c>
      <c r="AX18" s="259">
        <v>0</v>
      </c>
      <c r="AY18" s="259">
        <v>0</v>
      </c>
      <c r="AZ18" s="259">
        <v>3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>
        <v>24</v>
      </c>
      <c r="BH18" s="259" t="s">
        <v>704</v>
      </c>
      <c r="BI18" s="259"/>
      <c r="BJ18" s="259" t="s">
        <v>704</v>
      </c>
      <c r="BK18" s="259"/>
      <c r="BL18" s="259"/>
      <c r="BM18" s="262" t="s">
        <v>833</v>
      </c>
      <c r="BN18" s="262" t="s">
        <v>709</v>
      </c>
      <c r="BO18" s="259">
        <v>20</v>
      </c>
      <c r="BP18" s="259" t="s">
        <v>724</v>
      </c>
      <c r="BQ18" s="262"/>
      <c r="BR18" t="s">
        <v>834</v>
      </c>
      <c r="BS18" s="263" t="s">
        <v>720</v>
      </c>
    </row>
    <row r="19" spans="1:71">
      <c r="A19" s="255">
        <v>5499</v>
      </c>
      <c r="B19" s="388">
        <v>43116</v>
      </c>
      <c r="C19" s="257" t="s">
        <v>444</v>
      </c>
      <c r="D19" s="258" t="s">
        <v>382</v>
      </c>
      <c r="E19" s="258"/>
      <c r="F19" s="258" t="s">
        <v>445</v>
      </c>
      <c r="G19" s="256"/>
      <c r="H19" s="259" t="s">
        <v>459</v>
      </c>
      <c r="I19" s="259" t="s">
        <v>446</v>
      </c>
      <c r="J19" s="259"/>
      <c r="K19" s="258" t="s">
        <v>305</v>
      </c>
      <c r="L19" s="256">
        <v>43083</v>
      </c>
      <c r="M19" s="258">
        <v>139.56</v>
      </c>
      <c r="N19" s="258">
        <v>32.79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449</v>
      </c>
      <c r="AP19" s="259" t="s">
        <v>446</v>
      </c>
      <c r="AQ19" s="259"/>
      <c r="AR19" s="259"/>
      <c r="AS19" s="261"/>
      <c r="AT19" s="259">
        <v>11.8</v>
      </c>
      <c r="AU19" s="259" t="s">
        <v>455</v>
      </c>
      <c r="AV19" s="258"/>
      <c r="AW19" s="259">
        <v>18</v>
      </c>
      <c r="AX19" s="259">
        <v>0</v>
      </c>
      <c r="AY19" s="259">
        <v>16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/>
      <c r="BH19" s="259" t="s">
        <v>450</v>
      </c>
      <c r="BI19" s="259"/>
      <c r="BJ19" s="259" t="s">
        <v>450</v>
      </c>
      <c r="BK19" s="259"/>
      <c r="BL19" s="259"/>
      <c r="BM19" s="262"/>
      <c r="BN19" s="262"/>
      <c r="BO19" s="259"/>
      <c r="BP19" s="259" t="s">
        <v>451</v>
      </c>
      <c r="BQ19" s="258" t="s">
        <v>352</v>
      </c>
      <c r="BR19" t="s">
        <v>306</v>
      </c>
      <c r="BS19" t="s">
        <v>452</v>
      </c>
    </row>
    <row r="20" spans="1:71">
      <c r="A20" s="255">
        <v>5056</v>
      </c>
      <c r="B20" s="388">
        <v>43116</v>
      </c>
      <c r="C20" s="262" t="s">
        <v>444</v>
      </c>
      <c r="D20" s="258" t="s">
        <v>307</v>
      </c>
      <c r="E20" s="258"/>
      <c r="F20" s="258" t="s">
        <v>336</v>
      </c>
      <c r="G20" s="256"/>
      <c r="H20" s="259" t="s">
        <v>446</v>
      </c>
      <c r="I20" s="259" t="s">
        <v>447</v>
      </c>
      <c r="J20" s="259"/>
      <c r="K20" s="258" t="s">
        <v>406</v>
      </c>
      <c r="L20" s="256">
        <v>43101</v>
      </c>
      <c r="M20" s="258">
        <v>105.843</v>
      </c>
      <c r="N20" s="258">
        <v>25.722999999999999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449</v>
      </c>
      <c r="AP20" s="259" t="s">
        <v>446</v>
      </c>
      <c r="AQ20" s="259"/>
      <c r="AR20" s="259"/>
      <c r="AS20" s="261"/>
      <c r="AT20" s="259"/>
      <c r="AU20" s="259" t="s">
        <v>354</v>
      </c>
      <c r="AV20" s="258"/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446</v>
      </c>
      <c r="BI20" s="259"/>
      <c r="BJ20" s="259" t="s">
        <v>446</v>
      </c>
      <c r="BK20" s="259"/>
      <c r="BL20" s="259"/>
      <c r="BM20" s="258"/>
      <c r="BN20" s="258"/>
      <c r="BO20" s="259"/>
      <c r="BP20" s="259" t="s">
        <v>451</v>
      </c>
      <c r="BQ20" s="262"/>
      <c r="BR20" t="s">
        <v>308</v>
      </c>
      <c r="BS20" t="s">
        <v>452</v>
      </c>
    </row>
    <row r="21" spans="1:71">
      <c r="A21" s="255">
        <v>335</v>
      </c>
      <c r="B21" s="388">
        <v>43116</v>
      </c>
      <c r="C21" s="257" t="s">
        <v>701</v>
      </c>
      <c r="D21" s="258" t="s">
        <v>702</v>
      </c>
      <c r="E21" s="258"/>
      <c r="F21" s="258" t="s">
        <v>703</v>
      </c>
      <c r="G21" s="256"/>
      <c r="H21" s="259" t="s">
        <v>704</v>
      </c>
      <c r="I21" s="259" t="s">
        <v>885</v>
      </c>
      <c r="J21" s="259"/>
      <c r="K21" s="258" t="s">
        <v>407</v>
      </c>
      <c r="L21" s="256">
        <v>43119</v>
      </c>
      <c r="M21" s="258">
        <v>96.7</v>
      </c>
      <c r="N21">
        <v>27.5</v>
      </c>
      <c r="O21" s="391"/>
      <c r="P21" s="391"/>
      <c r="Q21" s="391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1063</v>
      </c>
      <c r="AP21" s="259" t="s">
        <v>885</v>
      </c>
      <c r="AQ21" s="259"/>
      <c r="AR21" s="259"/>
      <c r="AS21" s="261" t="s">
        <v>963</v>
      </c>
      <c r="AT21" s="259">
        <v>5.5</v>
      </c>
      <c r="AU21" s="259" t="s">
        <v>721</v>
      </c>
      <c r="AV21" s="258"/>
      <c r="AW21" s="259">
        <v>0</v>
      </c>
      <c r="AX21" s="259">
        <v>0</v>
      </c>
      <c r="AY21" s="259">
        <v>1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24</v>
      </c>
      <c r="BH21" s="259" t="s">
        <v>704</v>
      </c>
      <c r="BI21" s="259">
        <v>24</v>
      </c>
      <c r="BJ21" s="259" t="s">
        <v>885</v>
      </c>
      <c r="BK21" s="259"/>
      <c r="BL21" s="259"/>
      <c r="BM21" s="262"/>
      <c r="BN21" s="262"/>
      <c r="BO21" s="259"/>
      <c r="BP21" s="259" t="s">
        <v>724</v>
      </c>
      <c r="BQ21" s="262"/>
      <c r="BR21" t="s">
        <v>795</v>
      </c>
      <c r="BS21" s="263" t="s">
        <v>720</v>
      </c>
    </row>
    <row r="22" spans="1:71">
      <c r="A22" s="255">
        <v>2941</v>
      </c>
      <c r="B22" s="388">
        <v>43116</v>
      </c>
      <c r="C22" s="257" t="s">
        <v>355</v>
      </c>
      <c r="D22" s="258" t="s">
        <v>382</v>
      </c>
      <c r="E22" s="258"/>
      <c r="F22" s="258" t="s">
        <v>445</v>
      </c>
      <c r="G22" s="256"/>
      <c r="H22" s="259" t="s">
        <v>459</v>
      </c>
      <c r="I22" s="259" t="s">
        <v>446</v>
      </c>
      <c r="J22" s="259"/>
      <c r="K22" s="258" t="s">
        <v>356</v>
      </c>
      <c r="L22" s="256">
        <v>43101</v>
      </c>
      <c r="M22" s="258">
        <v>99.617000000000004</v>
      </c>
      <c r="N22" s="258">
        <v>31.777999999999999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299</v>
      </c>
      <c r="AP22" s="259" t="s">
        <v>450</v>
      </c>
      <c r="AQ22" s="259"/>
      <c r="AR22" s="259"/>
      <c r="AS22" s="261"/>
      <c r="AT22" s="259">
        <v>11.3</v>
      </c>
      <c r="AU22" s="259" t="s">
        <v>339</v>
      </c>
      <c r="AV22" s="258"/>
      <c r="AW22" s="259">
        <v>0</v>
      </c>
      <c r="AX22" s="259">
        <v>0</v>
      </c>
      <c r="AY22" s="259">
        <v>0</v>
      </c>
      <c r="AZ22" s="259">
        <v>35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446</v>
      </c>
      <c r="BI22" s="259">
        <v>24</v>
      </c>
      <c r="BJ22" s="259" t="s">
        <v>339</v>
      </c>
      <c r="BK22" s="259"/>
      <c r="BL22" s="259"/>
      <c r="BM22" s="262" t="s">
        <v>357</v>
      </c>
      <c r="BN22" s="262" t="s">
        <v>358</v>
      </c>
      <c r="BO22" s="259">
        <v>25</v>
      </c>
      <c r="BP22" s="259" t="s">
        <v>451</v>
      </c>
      <c r="BQ22" s="262"/>
      <c r="BR22" t="s">
        <v>359</v>
      </c>
      <c r="BS22" s="263" t="s">
        <v>452</v>
      </c>
    </row>
    <row r="23" spans="1:71">
      <c r="A23" s="255">
        <v>3795</v>
      </c>
      <c r="B23" s="388">
        <v>43116</v>
      </c>
      <c r="C23" s="262" t="s">
        <v>444</v>
      </c>
      <c r="D23" s="258" t="s">
        <v>309</v>
      </c>
      <c r="E23" s="258"/>
      <c r="F23" s="258" t="s">
        <v>336</v>
      </c>
      <c r="G23" s="256"/>
      <c r="H23" s="259" t="s">
        <v>459</v>
      </c>
      <c r="I23" s="259" t="s">
        <v>446</v>
      </c>
      <c r="J23" s="259"/>
      <c r="K23" s="258" t="s">
        <v>310</v>
      </c>
      <c r="L23" s="256">
        <v>43101</v>
      </c>
      <c r="M23" s="258">
        <v>129</v>
      </c>
      <c r="N23" s="258">
        <v>51.664999999999999</v>
      </c>
      <c r="O23" s="258" t="s">
        <v>448</v>
      </c>
      <c r="P23" s="258">
        <v>1030</v>
      </c>
      <c r="Q23" s="258">
        <v>53.497999999999998</v>
      </c>
      <c r="R23" s="260"/>
      <c r="S23" s="258"/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449</v>
      </c>
      <c r="AP23" s="259" t="s">
        <v>370</v>
      </c>
      <c r="AQ23" s="259"/>
      <c r="AR23" s="259"/>
      <c r="AS23" s="261"/>
      <c r="AT23" s="259">
        <v>11.3</v>
      </c>
      <c r="AU23" s="259" t="s">
        <v>446</v>
      </c>
      <c r="AV23" s="258"/>
      <c r="AW23" s="259">
        <v>0</v>
      </c>
      <c r="AX23" s="259">
        <v>0</v>
      </c>
      <c r="AY23" s="259">
        <v>0</v>
      </c>
      <c r="AZ23" s="259">
        <v>27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450</v>
      </c>
      <c r="BI23" s="259">
        <v>24</v>
      </c>
      <c r="BJ23" s="259" t="s">
        <v>446</v>
      </c>
      <c r="BK23" s="259"/>
      <c r="BL23" s="259"/>
      <c r="BM23" s="262" t="s">
        <v>362</v>
      </c>
      <c r="BN23" s="262" t="s">
        <v>363</v>
      </c>
      <c r="BO23" s="259"/>
      <c r="BP23" s="259" t="s">
        <v>451</v>
      </c>
      <c r="BQ23" s="262"/>
      <c r="BR23" t="s">
        <v>311</v>
      </c>
      <c r="BS23" s="263" t="s">
        <v>452</v>
      </c>
    </row>
    <row r="24" spans="1:71">
      <c r="A24" s="255">
        <v>5239</v>
      </c>
      <c r="B24" s="388">
        <v>43116</v>
      </c>
      <c r="C24" s="257" t="s">
        <v>458</v>
      </c>
      <c r="D24" s="258" t="s">
        <v>382</v>
      </c>
      <c r="E24" s="258"/>
      <c r="F24" s="258" t="s">
        <v>336</v>
      </c>
      <c r="G24" s="256"/>
      <c r="H24" s="259" t="s">
        <v>446</v>
      </c>
      <c r="I24" s="259" t="s">
        <v>447</v>
      </c>
      <c r="J24" s="259"/>
      <c r="K24" s="258" t="s">
        <v>364</v>
      </c>
      <c r="L24" s="256">
        <v>43101</v>
      </c>
      <c r="M24" s="258">
        <v>119.5</v>
      </c>
      <c r="N24" s="258">
        <v>25.5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449</v>
      </c>
      <c r="AP24" s="259" t="s">
        <v>446</v>
      </c>
      <c r="AQ24" s="259"/>
      <c r="AR24" s="259"/>
      <c r="AS24" s="261"/>
      <c r="AT24" s="259"/>
      <c r="AU24" s="259" t="s">
        <v>365</v>
      </c>
      <c r="AV24" s="258"/>
      <c r="AW24" s="259">
        <v>0</v>
      </c>
      <c r="AX24" s="259">
        <v>0</v>
      </c>
      <c r="AY24" s="259">
        <v>37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446</v>
      </c>
      <c r="BI24" s="259"/>
      <c r="BJ24" s="259" t="s">
        <v>446</v>
      </c>
      <c r="BK24" s="259"/>
      <c r="BL24" s="259"/>
      <c r="BM24" s="258"/>
      <c r="BN24" s="262"/>
      <c r="BO24" s="259"/>
      <c r="BP24" s="259" t="s">
        <v>451</v>
      </c>
      <c r="BQ24" s="258" t="s">
        <v>366</v>
      </c>
      <c r="BR24" t="s">
        <v>314</v>
      </c>
      <c r="BS24" t="s">
        <v>452</v>
      </c>
    </row>
    <row r="25" spans="1:71">
      <c r="A25" s="255">
        <v>4632</v>
      </c>
      <c r="B25" s="388">
        <v>43116</v>
      </c>
      <c r="C25" s="257" t="s">
        <v>444</v>
      </c>
      <c r="D25" s="258" t="s">
        <v>382</v>
      </c>
      <c r="E25" s="258"/>
      <c r="F25" s="258" t="s">
        <v>445</v>
      </c>
      <c r="G25" s="256"/>
      <c r="H25" s="259" t="s">
        <v>459</v>
      </c>
      <c r="I25" s="259" t="s">
        <v>450</v>
      </c>
      <c r="J25" s="259"/>
      <c r="K25" s="258" t="s">
        <v>367</v>
      </c>
      <c r="L25" s="256">
        <v>43101</v>
      </c>
      <c r="M25" s="258">
        <v>126</v>
      </c>
      <c r="N25" s="258">
        <v>28.81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449</v>
      </c>
      <c r="AP25" s="259" t="s">
        <v>446</v>
      </c>
      <c r="AQ25" s="259"/>
      <c r="AR25" s="259"/>
      <c r="AS25" s="261"/>
      <c r="AT25" s="259">
        <v>11.3</v>
      </c>
      <c r="AU25" s="259" t="s">
        <v>446</v>
      </c>
      <c r="AV25" s="258"/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446</v>
      </c>
      <c r="BI25" s="259">
        <v>36</v>
      </c>
      <c r="BJ25" s="259" t="s">
        <v>446</v>
      </c>
      <c r="BK25" s="259"/>
      <c r="BL25" s="259"/>
      <c r="BM25" s="262"/>
      <c r="BN25" s="262"/>
      <c r="BO25" s="259"/>
      <c r="BP25" s="259" t="s">
        <v>451</v>
      </c>
      <c r="BQ25" s="262" t="s">
        <v>366</v>
      </c>
      <c r="BR25" t="s">
        <v>312</v>
      </c>
      <c r="BS25" t="s">
        <v>452</v>
      </c>
    </row>
    <row r="26" spans="1:71">
      <c r="A26" s="255">
        <v>4800</v>
      </c>
      <c r="B26" s="388">
        <v>43116</v>
      </c>
      <c r="C26" s="257" t="s">
        <v>444</v>
      </c>
      <c r="D26" s="258" t="s">
        <v>382</v>
      </c>
      <c r="E26" s="258"/>
      <c r="F26" s="258" t="s">
        <v>313</v>
      </c>
      <c r="G26" s="256"/>
      <c r="H26" s="259" t="s">
        <v>446</v>
      </c>
      <c r="I26" s="259" t="s">
        <v>447</v>
      </c>
      <c r="J26" s="259"/>
      <c r="K26" s="258" t="s">
        <v>494</v>
      </c>
      <c r="L26" s="256">
        <v>43101</v>
      </c>
      <c r="M26" s="258">
        <v>147.84</v>
      </c>
      <c r="N26" s="258">
        <v>33.29</v>
      </c>
      <c r="O26" s="391" t="s">
        <v>416</v>
      </c>
      <c r="P26" s="391">
        <v>1020</v>
      </c>
      <c r="Q26" s="391">
        <v>36.99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1.98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369</v>
      </c>
      <c r="AP26" s="259" t="s">
        <v>446</v>
      </c>
      <c r="AQ26" s="259"/>
      <c r="AR26" s="259"/>
      <c r="AS26" s="261"/>
      <c r="AT26" s="259"/>
      <c r="AU26" s="259" t="s">
        <v>446</v>
      </c>
      <c r="AV26" s="258"/>
      <c r="AW26" s="259">
        <v>0</v>
      </c>
      <c r="AX26" s="259">
        <v>0</v>
      </c>
      <c r="AY26" s="259">
        <v>0</v>
      </c>
      <c r="AZ26" s="259">
        <v>40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450</v>
      </c>
      <c r="BI26" s="259">
        <v>24</v>
      </c>
      <c r="BJ26" s="259" t="s">
        <v>450</v>
      </c>
      <c r="BK26" s="259"/>
      <c r="BL26" s="259"/>
      <c r="BM26" s="262"/>
      <c r="BN26" s="262"/>
      <c r="BO26" s="259"/>
      <c r="BP26" s="259" t="s">
        <v>451</v>
      </c>
      <c r="BQ26" s="262"/>
      <c r="BR26" t="s">
        <v>383</v>
      </c>
      <c r="BS26" t="s">
        <v>452</v>
      </c>
    </row>
    <row r="27" spans="1:71">
      <c r="A27" s="255">
        <v>3725</v>
      </c>
      <c r="B27" s="388">
        <v>43116</v>
      </c>
      <c r="C27" s="257" t="s">
        <v>458</v>
      </c>
      <c r="D27" s="258" t="s">
        <v>382</v>
      </c>
      <c r="E27" s="258"/>
      <c r="F27" s="258" t="s">
        <v>313</v>
      </c>
      <c r="G27" s="256"/>
      <c r="H27" s="259" t="s">
        <v>453</v>
      </c>
      <c r="I27" s="259" t="s">
        <v>446</v>
      </c>
      <c r="J27" s="259"/>
      <c r="K27" s="258" t="s">
        <v>454</v>
      </c>
      <c r="L27" s="256">
        <v>43110</v>
      </c>
      <c r="M27" s="389">
        <v>115</v>
      </c>
      <c r="N27" s="389">
        <v>27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19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369</v>
      </c>
      <c r="AP27" s="259" t="s">
        <v>446</v>
      </c>
      <c r="AQ27" s="259"/>
      <c r="AR27" s="259"/>
      <c r="AS27" s="261"/>
      <c r="AT27" s="259">
        <v>11.3</v>
      </c>
      <c r="AU27" s="259" t="s">
        <v>375</v>
      </c>
      <c r="AV27" s="258"/>
      <c r="AW27" s="259">
        <v>0</v>
      </c>
      <c r="AX27" s="259">
        <v>0</v>
      </c>
      <c r="AY27" s="259">
        <v>0</v>
      </c>
      <c r="AZ27" s="259">
        <v>25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446</v>
      </c>
      <c r="BI27" s="259">
        <v>12</v>
      </c>
      <c r="BJ27" s="259" t="s">
        <v>446</v>
      </c>
      <c r="BK27" s="259"/>
      <c r="BL27" s="259"/>
      <c r="BM27" s="258" t="s">
        <v>456</v>
      </c>
      <c r="BN27" s="262" t="s">
        <v>709</v>
      </c>
      <c r="BO27" s="259">
        <v>50</v>
      </c>
      <c r="BP27" s="259" t="s">
        <v>451</v>
      </c>
      <c r="BQ27" s="262"/>
      <c r="BR27" t="s">
        <v>457</v>
      </c>
      <c r="BS27" s="263" t="s">
        <v>452</v>
      </c>
    </row>
    <row r="28" spans="1:71">
      <c r="A28" s="255">
        <v>3912</v>
      </c>
      <c r="B28" s="388">
        <v>43116</v>
      </c>
      <c r="C28" s="257" t="s">
        <v>458</v>
      </c>
      <c r="D28" s="258" t="s">
        <v>382</v>
      </c>
      <c r="E28" s="258"/>
      <c r="F28" s="258" t="s">
        <v>368</v>
      </c>
      <c r="G28" s="256"/>
      <c r="H28" s="259" t="s">
        <v>459</v>
      </c>
      <c r="I28" s="259" t="s">
        <v>446</v>
      </c>
      <c r="J28" s="259"/>
      <c r="K28" s="258" t="s">
        <v>460</v>
      </c>
      <c r="L28" s="264">
        <v>43112</v>
      </c>
      <c r="M28" s="258">
        <v>108.83</v>
      </c>
      <c r="N28" s="258">
        <v>26.19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18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369</v>
      </c>
      <c r="AP28" s="259" t="s">
        <v>446</v>
      </c>
      <c r="AQ28" s="259"/>
      <c r="AR28" s="259"/>
      <c r="AS28" s="261"/>
      <c r="AT28" s="259">
        <v>11.3</v>
      </c>
      <c r="AU28" s="259" t="s">
        <v>446</v>
      </c>
      <c r="AV28" s="258"/>
      <c r="AW28" s="259">
        <v>0</v>
      </c>
      <c r="AX28" s="259">
        <v>0</v>
      </c>
      <c r="AY28" s="259">
        <v>0</v>
      </c>
      <c r="AZ28" s="259">
        <v>43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446</v>
      </c>
      <c r="BI28" s="259">
        <v>24</v>
      </c>
      <c r="BJ28" s="259" t="s">
        <v>461</v>
      </c>
      <c r="BK28" s="259"/>
      <c r="BL28" s="259"/>
      <c r="BM28" s="262"/>
      <c r="BN28" s="262"/>
      <c r="BO28" s="259"/>
      <c r="BP28" s="259" t="s">
        <v>451</v>
      </c>
      <c r="BQ28" s="262"/>
      <c r="BR28" t="s">
        <v>462</v>
      </c>
      <c r="BS28" t="s">
        <v>452</v>
      </c>
    </row>
    <row r="29" spans="1:71">
      <c r="A29" s="255">
        <v>245</v>
      </c>
      <c r="B29" s="256">
        <v>42976</v>
      </c>
      <c r="C29" s="257" t="s">
        <v>701</v>
      </c>
      <c r="D29" s="258" t="s">
        <v>702</v>
      </c>
      <c r="E29" s="258"/>
      <c r="F29" s="258" t="s">
        <v>881</v>
      </c>
      <c r="G29" s="256"/>
      <c r="H29" s="259" t="s">
        <v>885</v>
      </c>
      <c r="I29" s="259" t="s">
        <v>965</v>
      </c>
      <c r="J29" s="259"/>
      <c r="K29" s="258" t="s">
        <v>391</v>
      </c>
      <c r="L29" s="256">
        <v>42917</v>
      </c>
      <c r="M29" s="258">
        <v>119.5</v>
      </c>
      <c r="N29" s="258">
        <v>25.5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8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/>
      <c r="AT29" s="259"/>
      <c r="AU29" s="259" t="s">
        <v>885</v>
      </c>
      <c r="AV29" s="258"/>
      <c r="AW29" s="259">
        <v>0</v>
      </c>
      <c r="AX29" s="259">
        <v>0</v>
      </c>
      <c r="AY29" s="259">
        <v>17</v>
      </c>
      <c r="AZ29" s="259">
        <v>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/>
      <c r="BN29" s="262"/>
      <c r="BO29" s="259"/>
      <c r="BP29" s="259" t="s">
        <v>724</v>
      </c>
      <c r="BQ29" s="262" t="s">
        <v>1064</v>
      </c>
      <c r="BR29" s="265" t="s">
        <v>1065</v>
      </c>
      <c r="BS29" s="263" t="s">
        <v>720</v>
      </c>
    </row>
    <row r="30" spans="1:71">
      <c r="A30" s="255">
        <v>2111</v>
      </c>
      <c r="B30" s="256">
        <v>42976</v>
      </c>
      <c r="C30" s="262" t="s">
        <v>701</v>
      </c>
      <c r="D30" s="258" t="s">
        <v>1066</v>
      </c>
      <c r="E30" s="258"/>
      <c r="F30" s="258" t="s">
        <v>881</v>
      </c>
      <c r="G30" s="256"/>
      <c r="H30" s="259" t="s">
        <v>417</v>
      </c>
      <c r="I30" s="259" t="s">
        <v>885</v>
      </c>
      <c r="J30" s="259"/>
      <c r="K30" s="258" t="s">
        <v>392</v>
      </c>
      <c r="L30" s="256">
        <v>42917</v>
      </c>
      <c r="M30" s="258">
        <v>107.36</v>
      </c>
      <c r="N30" s="258">
        <v>25.33</v>
      </c>
      <c r="O30" s="258" t="s">
        <v>1068</v>
      </c>
      <c r="P30" s="258">
        <v>1020</v>
      </c>
      <c r="Q30" s="258">
        <v>25.39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7.41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883</v>
      </c>
      <c r="AP30" s="259" t="s">
        <v>885</v>
      </c>
      <c r="AQ30" s="259"/>
      <c r="AR30" s="259"/>
      <c r="AS30" s="261" t="s">
        <v>963</v>
      </c>
      <c r="AT30" s="259">
        <v>6.5</v>
      </c>
      <c r="AU30" s="259" t="s">
        <v>885</v>
      </c>
      <c r="AV30" s="258"/>
      <c r="AW30" s="259">
        <v>0</v>
      </c>
      <c r="AX30" s="259">
        <v>0</v>
      </c>
      <c r="AY30" s="259">
        <v>0</v>
      </c>
      <c r="AZ30" s="259">
        <v>2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/>
      <c r="BH30" s="259" t="s">
        <v>885</v>
      </c>
      <c r="BI30" s="259"/>
      <c r="BJ30" s="259" t="s">
        <v>885</v>
      </c>
      <c r="BK30" s="259"/>
      <c r="BL30" s="259"/>
      <c r="BM30" s="262" t="s">
        <v>671</v>
      </c>
      <c r="BN30" s="262"/>
      <c r="BO30" s="259"/>
      <c r="BP30" s="259" t="s">
        <v>724</v>
      </c>
      <c r="BQ30" s="262" t="s">
        <v>672</v>
      </c>
      <c r="BR30" s="265" t="s">
        <v>913</v>
      </c>
      <c r="BS30" t="s">
        <v>720</v>
      </c>
    </row>
    <row r="31" spans="1:71">
      <c r="A31" s="255">
        <v>4982</v>
      </c>
      <c r="B31" s="388">
        <v>43115</v>
      </c>
      <c r="C31" s="262" t="s">
        <v>328</v>
      </c>
      <c r="D31" s="258" t="s">
        <v>384</v>
      </c>
      <c r="E31" s="258"/>
      <c r="F31" s="258" t="s">
        <v>371</v>
      </c>
      <c r="G31" s="256"/>
      <c r="H31" s="259" t="s">
        <v>330</v>
      </c>
      <c r="I31" s="259" t="s">
        <v>331</v>
      </c>
      <c r="J31" s="259"/>
      <c r="K31" s="258" t="s">
        <v>332</v>
      </c>
      <c r="L31" s="264">
        <v>43101</v>
      </c>
      <c r="M31" s="258">
        <v>110</v>
      </c>
      <c r="N31" s="258">
        <v>26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0.25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372</v>
      </c>
      <c r="AP31" s="259" t="s">
        <v>330</v>
      </c>
      <c r="AQ31" s="259"/>
      <c r="AR31" s="259"/>
      <c r="AS31" s="261"/>
      <c r="AT31" s="259"/>
      <c r="AU31" s="259" t="s">
        <v>330</v>
      </c>
      <c r="AV31" s="258"/>
      <c r="AW31" s="259">
        <v>0</v>
      </c>
      <c r="AX31" s="259">
        <v>0</v>
      </c>
      <c r="AY31" s="259">
        <v>0</v>
      </c>
      <c r="AZ31" s="259">
        <v>3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12</v>
      </c>
      <c r="BH31" s="259" t="s">
        <v>334</v>
      </c>
      <c r="BI31" s="259"/>
      <c r="BJ31" s="259" t="s">
        <v>330</v>
      </c>
      <c r="BK31" s="259"/>
      <c r="BL31" s="259"/>
      <c r="BM31" s="258"/>
      <c r="BN31" s="258"/>
      <c r="BO31" s="259"/>
      <c r="BP31" s="259" t="s">
        <v>335</v>
      </c>
      <c r="BQ31" s="258"/>
      <c r="BR31" t="s">
        <v>295</v>
      </c>
      <c r="BS31" s="263" t="s">
        <v>452</v>
      </c>
    </row>
    <row r="32" spans="1:71">
      <c r="A32" s="255">
        <v>546</v>
      </c>
      <c r="B32" s="388">
        <v>43115</v>
      </c>
      <c r="C32" s="257" t="s">
        <v>701</v>
      </c>
      <c r="D32" s="258" t="s">
        <v>702</v>
      </c>
      <c r="E32" s="258"/>
      <c r="F32" s="258" t="s">
        <v>881</v>
      </c>
      <c r="G32" s="256"/>
      <c r="H32" s="259" t="s">
        <v>704</v>
      </c>
      <c r="I32" s="259" t="s">
        <v>885</v>
      </c>
      <c r="J32" s="259"/>
      <c r="K32" s="258" t="s">
        <v>394</v>
      </c>
      <c r="L32" s="264">
        <v>43101</v>
      </c>
      <c r="M32" s="258">
        <v>134.49</v>
      </c>
      <c r="N32" s="258">
        <v>23.91</v>
      </c>
      <c r="O32" s="258" t="s">
        <v>490</v>
      </c>
      <c r="P32" s="258">
        <v>1020</v>
      </c>
      <c r="Q32" s="258">
        <v>26.63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6.600000000000001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8</v>
      </c>
      <c r="AU32" s="259" t="s">
        <v>721</v>
      </c>
      <c r="AV32" s="258"/>
      <c r="AW32" s="259">
        <v>0</v>
      </c>
      <c r="AX32" s="259">
        <v>0</v>
      </c>
      <c r="AY32" s="259">
        <v>7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24</v>
      </c>
      <c r="BH32" s="259" t="s">
        <v>704</v>
      </c>
      <c r="BI32" s="259">
        <v>24</v>
      </c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s="265" t="s">
        <v>925</v>
      </c>
      <c r="BS32" s="263" t="s">
        <v>720</v>
      </c>
    </row>
    <row r="33" spans="1:71">
      <c r="A33" s="255">
        <v>615</v>
      </c>
      <c r="B33" s="256">
        <v>42976</v>
      </c>
      <c r="C33" s="257" t="s">
        <v>701</v>
      </c>
      <c r="D33" s="258" t="s">
        <v>702</v>
      </c>
      <c r="E33" s="258"/>
      <c r="F33" s="258" t="s">
        <v>881</v>
      </c>
      <c r="G33" s="256"/>
      <c r="H33" s="259" t="s">
        <v>704</v>
      </c>
      <c r="I33" s="259" t="s">
        <v>885</v>
      </c>
      <c r="J33" s="259"/>
      <c r="K33" s="258" t="s">
        <v>395</v>
      </c>
      <c r="L33" s="256">
        <v>42917</v>
      </c>
      <c r="M33" s="258">
        <v>102.25</v>
      </c>
      <c r="N33">
        <v>25.85</v>
      </c>
      <c r="O33" s="258" t="s">
        <v>1068</v>
      </c>
      <c r="P33" s="258">
        <v>1020</v>
      </c>
      <c r="Q33">
        <v>25.91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>
        <v>17.77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883</v>
      </c>
      <c r="AP33" s="259" t="s">
        <v>885</v>
      </c>
      <c r="AQ33" s="259"/>
      <c r="AR33" s="259"/>
      <c r="AS33" s="261" t="s">
        <v>963</v>
      </c>
      <c r="AT33" s="259">
        <v>6.5</v>
      </c>
      <c r="AU33" s="259" t="s">
        <v>721</v>
      </c>
      <c r="AV33" s="258"/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3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885</v>
      </c>
      <c r="BI33" s="259"/>
      <c r="BJ33" s="259" t="s">
        <v>885</v>
      </c>
      <c r="BK33" s="259"/>
      <c r="BL33" s="259"/>
      <c r="BM33" s="262"/>
      <c r="BN33" s="262"/>
      <c r="BO33" s="259"/>
      <c r="BP33" s="259" t="s">
        <v>724</v>
      </c>
      <c r="BQ33" s="262"/>
      <c r="BR33" t="s">
        <v>1020</v>
      </c>
      <c r="BS33" s="263" t="s">
        <v>720</v>
      </c>
    </row>
    <row r="34" spans="1:71">
      <c r="A34" s="255">
        <v>100</v>
      </c>
      <c r="B34" s="388">
        <v>43115</v>
      </c>
      <c r="C34" s="257" t="s">
        <v>444</v>
      </c>
      <c r="D34" s="258" t="s">
        <v>382</v>
      </c>
      <c r="E34" s="258"/>
      <c r="F34" s="258" t="s">
        <v>368</v>
      </c>
      <c r="G34" s="256"/>
      <c r="H34" s="259" t="s">
        <v>459</v>
      </c>
      <c r="I34" s="259" t="s">
        <v>450</v>
      </c>
      <c r="J34" s="259"/>
      <c r="K34" s="258" t="s">
        <v>373</v>
      </c>
      <c r="L34" s="256">
        <v>43102</v>
      </c>
      <c r="M34" s="258">
        <v>116.2</v>
      </c>
      <c r="N34" s="258">
        <v>29.17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18.97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369</v>
      </c>
      <c r="AP34" s="259" t="s">
        <v>446</v>
      </c>
      <c r="AQ34" s="259"/>
      <c r="AR34" s="259"/>
      <c r="AS34" s="261"/>
      <c r="AT34" s="259">
        <v>11.3</v>
      </c>
      <c r="AU34" s="259" t="s">
        <v>455</v>
      </c>
      <c r="AV34" s="258"/>
      <c r="AW34" s="259">
        <v>0</v>
      </c>
      <c r="AX34" s="259">
        <v>0</v>
      </c>
      <c r="AY34" s="259">
        <v>0</v>
      </c>
      <c r="AZ34" s="259">
        <v>28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450</v>
      </c>
      <c r="BI34" s="259">
        <v>12</v>
      </c>
      <c r="BJ34" s="259" t="s">
        <v>450</v>
      </c>
      <c r="BK34" s="259"/>
      <c r="BL34" s="259"/>
      <c r="BM34" s="262" t="s">
        <v>456</v>
      </c>
      <c r="BN34" s="262" t="s">
        <v>709</v>
      </c>
      <c r="BO34" s="259">
        <v>50</v>
      </c>
      <c r="BP34" s="259" t="s">
        <v>451</v>
      </c>
      <c r="BQ34" s="258"/>
      <c r="BR34" t="s">
        <v>315</v>
      </c>
      <c r="BS34" s="263" t="s">
        <v>452</v>
      </c>
    </row>
    <row r="35" spans="1:71">
      <c r="A35" s="255">
        <v>2328</v>
      </c>
      <c r="B35" s="388">
        <v>43116</v>
      </c>
      <c r="C35" s="257" t="s">
        <v>444</v>
      </c>
      <c r="D35" s="258" t="s">
        <v>382</v>
      </c>
      <c r="E35" s="258"/>
      <c r="F35" s="258" t="s">
        <v>368</v>
      </c>
      <c r="G35" s="256"/>
      <c r="H35" s="259" t="s">
        <v>453</v>
      </c>
      <c r="I35" s="259" t="s">
        <v>298</v>
      </c>
      <c r="J35" s="259"/>
      <c r="K35" s="258" t="s">
        <v>337</v>
      </c>
      <c r="L35" s="264">
        <v>43101</v>
      </c>
      <c r="M35" s="258">
        <v>135</v>
      </c>
      <c r="N35" s="258">
        <v>29.5</v>
      </c>
      <c r="O35" s="391"/>
      <c r="P35" s="391"/>
      <c r="Q35" s="391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4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369</v>
      </c>
      <c r="AP35" s="259" t="s">
        <v>446</v>
      </c>
      <c r="AQ35" s="259"/>
      <c r="AR35" s="259"/>
      <c r="AS35" s="261"/>
      <c r="AT35" s="259">
        <v>12</v>
      </c>
      <c r="AU35" s="259" t="s">
        <v>446</v>
      </c>
      <c r="AV35" s="258"/>
      <c r="AW35" s="259">
        <v>0</v>
      </c>
      <c r="AX35" s="259">
        <v>0</v>
      </c>
      <c r="AY35" s="259">
        <v>34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446</v>
      </c>
      <c r="BI35" s="259"/>
      <c r="BJ35" s="259" t="s">
        <v>450</v>
      </c>
      <c r="BK35" s="259"/>
      <c r="BL35" s="259"/>
      <c r="BM35" s="258"/>
      <c r="BN35" s="262"/>
      <c r="BO35" s="259"/>
      <c r="BP35" s="259" t="s">
        <v>451</v>
      </c>
      <c r="BQ35" s="262" t="s">
        <v>338</v>
      </c>
      <c r="BR35" t="s">
        <v>300</v>
      </c>
      <c r="BS35" s="263" t="s">
        <v>452</v>
      </c>
    </row>
    <row r="36" spans="1:71">
      <c r="A36" s="255">
        <v>481</v>
      </c>
      <c r="B36" s="388">
        <v>43116</v>
      </c>
      <c r="C36" s="257" t="s">
        <v>444</v>
      </c>
      <c r="D36" s="258" t="s">
        <v>382</v>
      </c>
      <c r="E36" s="258"/>
      <c r="F36" s="258" t="s">
        <v>316</v>
      </c>
      <c r="G36" s="256"/>
      <c r="H36" s="259" t="s">
        <v>350</v>
      </c>
      <c r="I36" s="259" t="s">
        <v>450</v>
      </c>
      <c r="J36" s="259"/>
      <c r="K36" s="258" t="s">
        <v>340</v>
      </c>
      <c r="L36" s="256">
        <v>43119</v>
      </c>
      <c r="M36" s="258">
        <v>119.8</v>
      </c>
      <c r="N36" s="258">
        <v>33.06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6.91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369</v>
      </c>
      <c r="AP36" s="259" t="s">
        <v>341</v>
      </c>
      <c r="AQ36" s="259"/>
      <c r="AR36" s="259"/>
      <c r="AS36" s="261"/>
      <c r="AT36" s="259">
        <v>11.3</v>
      </c>
      <c r="AU36" s="259" t="s">
        <v>339</v>
      </c>
      <c r="AV36" s="258"/>
      <c r="AW36" s="259">
        <v>0</v>
      </c>
      <c r="AX36" s="259">
        <v>0</v>
      </c>
      <c r="AY36" s="259">
        <v>27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339</v>
      </c>
      <c r="BI36" s="259"/>
      <c r="BJ36" s="259" t="s">
        <v>339</v>
      </c>
      <c r="BK36" s="259"/>
      <c r="BL36" s="259"/>
      <c r="BM36" s="262" t="s">
        <v>342</v>
      </c>
      <c r="BN36" s="262"/>
      <c r="BO36" s="259"/>
      <c r="BP36" s="259" t="s">
        <v>451</v>
      </c>
      <c r="BQ36" s="262" t="s">
        <v>343</v>
      </c>
      <c r="BR36" t="s">
        <v>344</v>
      </c>
      <c r="BS36" s="263" t="s">
        <v>452</v>
      </c>
    </row>
    <row r="37" spans="1:71">
      <c r="A37" s="255">
        <v>406</v>
      </c>
      <c r="B37" s="388">
        <v>43116</v>
      </c>
      <c r="C37" s="257" t="s">
        <v>345</v>
      </c>
      <c r="D37" s="258" t="s">
        <v>382</v>
      </c>
      <c r="E37" s="258"/>
      <c r="F37" s="258" t="s">
        <v>368</v>
      </c>
      <c r="G37" s="256"/>
      <c r="H37" s="259" t="s">
        <v>317</v>
      </c>
      <c r="I37" s="259" t="s">
        <v>446</v>
      </c>
      <c r="J37" s="259"/>
      <c r="K37" s="258" t="s">
        <v>318</v>
      </c>
      <c r="L37" s="256">
        <v>43101</v>
      </c>
      <c r="M37" s="258">
        <v>115.66</v>
      </c>
      <c r="N37" s="258">
        <v>25.45</v>
      </c>
      <c r="O37" s="258" t="s">
        <v>448</v>
      </c>
      <c r="P37" s="258">
        <v>600</v>
      </c>
      <c r="Q37" s="258">
        <v>24.18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4.63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369</v>
      </c>
      <c r="AP37" s="259" t="s">
        <v>446</v>
      </c>
      <c r="AQ37" s="259"/>
      <c r="AR37" s="259"/>
      <c r="AS37" s="261"/>
      <c r="AT37" s="259">
        <v>11.3</v>
      </c>
      <c r="AU37" s="259" t="s">
        <v>446</v>
      </c>
      <c r="AV37" s="259"/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446</v>
      </c>
      <c r="BI37" s="259">
        <v>12</v>
      </c>
      <c r="BJ37" s="259" t="s">
        <v>302</v>
      </c>
      <c r="BK37" s="259"/>
      <c r="BL37" s="259"/>
      <c r="BM37" s="262"/>
      <c r="BN37" s="262"/>
      <c r="BO37" s="259"/>
      <c r="BP37" s="259" t="s">
        <v>451</v>
      </c>
      <c r="BQ37" s="262"/>
      <c r="BR37" t="s">
        <v>303</v>
      </c>
      <c r="BS37" t="s">
        <v>452</v>
      </c>
    </row>
    <row r="38" spans="1:71">
      <c r="A38" s="255">
        <v>2165</v>
      </c>
      <c r="B38" s="256">
        <v>42976</v>
      </c>
      <c r="C38" s="257" t="s">
        <v>701</v>
      </c>
      <c r="D38" s="258" t="s">
        <v>702</v>
      </c>
      <c r="E38" s="258"/>
      <c r="F38" s="258" t="s">
        <v>881</v>
      </c>
      <c r="G38" s="256"/>
      <c r="H38" s="259" t="s">
        <v>885</v>
      </c>
      <c r="I38" s="259" t="s">
        <v>965</v>
      </c>
      <c r="J38" s="259"/>
      <c r="K38" s="258" t="s">
        <v>400</v>
      </c>
      <c r="L38" s="256">
        <v>42736</v>
      </c>
      <c r="M38" s="258">
        <v>134.4</v>
      </c>
      <c r="N38" s="258">
        <v>25.61</v>
      </c>
      <c r="O38" s="258" t="s">
        <v>1068</v>
      </c>
      <c r="P38" s="258">
        <v>100</v>
      </c>
      <c r="Q38" s="258">
        <v>28.45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6.91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 t="s">
        <v>883</v>
      </c>
      <c r="AP38" s="259" t="s">
        <v>885</v>
      </c>
      <c r="AQ38" s="259"/>
      <c r="AR38" s="259"/>
      <c r="AS38" s="261"/>
      <c r="AT38" s="259"/>
      <c r="AU38" s="259" t="s">
        <v>885</v>
      </c>
      <c r="AV38" s="258"/>
      <c r="AW38" s="259">
        <v>0</v>
      </c>
      <c r="AX38" s="259">
        <v>0</v>
      </c>
      <c r="AY38" s="259">
        <v>0</v>
      </c>
      <c r="AZ38" s="259">
        <v>35</v>
      </c>
      <c r="BA38" s="259">
        <v>0</v>
      </c>
      <c r="BB38" s="259">
        <v>0</v>
      </c>
      <c r="BC38" s="259">
        <v>0</v>
      </c>
      <c r="BD38" s="259">
        <v>0</v>
      </c>
      <c r="BE38" s="259">
        <v>0</v>
      </c>
      <c r="BF38" s="259">
        <v>0</v>
      </c>
      <c r="BG38" s="259">
        <v>24</v>
      </c>
      <c r="BH38" s="259" t="s">
        <v>704</v>
      </c>
      <c r="BI38" s="259"/>
      <c r="BJ38" s="259" t="s">
        <v>885</v>
      </c>
      <c r="BK38" s="259"/>
      <c r="BL38" s="259"/>
      <c r="BM38" s="258"/>
      <c r="BN38" s="258"/>
      <c r="BO38" s="259"/>
      <c r="BP38" s="259" t="s">
        <v>724</v>
      </c>
      <c r="BQ38" s="262" t="s">
        <v>846</v>
      </c>
      <c r="BR38" t="s">
        <v>673</v>
      </c>
      <c r="BS38" t="s">
        <v>720</v>
      </c>
    </row>
    <row r="39" spans="1:71">
      <c r="A39" s="255">
        <v>2220</v>
      </c>
      <c r="B39" s="388">
        <v>43115</v>
      </c>
      <c r="C39" s="257" t="s">
        <v>360</v>
      </c>
      <c r="D39" s="258" t="s">
        <v>382</v>
      </c>
      <c r="E39" s="258"/>
      <c r="F39" s="258" t="s">
        <v>368</v>
      </c>
      <c r="G39" s="256"/>
      <c r="H39" s="259" t="s">
        <v>453</v>
      </c>
      <c r="I39" s="259" t="s">
        <v>301</v>
      </c>
      <c r="J39" s="259"/>
      <c r="K39" s="258" t="s">
        <v>351</v>
      </c>
      <c r="L39" s="256">
        <v>43101</v>
      </c>
      <c r="M39" s="258">
        <v>117.56</v>
      </c>
      <c r="N39" s="258">
        <v>26.95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8.489999999999998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369</v>
      </c>
      <c r="AP39" s="259" t="s">
        <v>446</v>
      </c>
      <c r="AQ39" s="259"/>
      <c r="AR39" s="259"/>
      <c r="AS39" s="261"/>
      <c r="AT39" s="259">
        <v>11.3</v>
      </c>
      <c r="AU39" s="259" t="s">
        <v>455</v>
      </c>
      <c r="AV39" s="258"/>
      <c r="AW39" s="259">
        <v>0</v>
      </c>
      <c r="AX39" s="259">
        <v>0</v>
      </c>
      <c r="AY39" s="259">
        <v>0</v>
      </c>
      <c r="AZ39" s="259">
        <v>26</v>
      </c>
      <c r="BA39" s="259">
        <v>0</v>
      </c>
      <c r="BB39" s="259">
        <v>0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450</v>
      </c>
      <c r="BI39" s="259">
        <v>12</v>
      </c>
      <c r="BJ39" s="259" t="s">
        <v>302</v>
      </c>
      <c r="BK39" s="259"/>
      <c r="BL39" s="259"/>
      <c r="BM39" s="262"/>
      <c r="BN39" s="262"/>
      <c r="BO39" s="259"/>
      <c r="BP39" s="259" t="s">
        <v>451</v>
      </c>
      <c r="BQ39" s="262"/>
      <c r="BR39" s="263" t="s">
        <v>304</v>
      </c>
      <c r="BS39" t="s">
        <v>452</v>
      </c>
    </row>
    <row r="40" spans="1:71">
      <c r="A40" s="255"/>
      <c r="B40" s="388">
        <v>43115</v>
      </c>
      <c r="C40" s="257" t="s">
        <v>701</v>
      </c>
      <c r="D40" s="258" t="s">
        <v>702</v>
      </c>
      <c r="E40" s="258"/>
      <c r="F40" s="258" t="s">
        <v>881</v>
      </c>
      <c r="G40" s="256"/>
      <c r="H40" s="259"/>
      <c r="I40" s="259"/>
      <c r="J40" s="259"/>
      <c r="K40" s="402" t="s">
        <v>39</v>
      </c>
      <c r="L40" s="256">
        <v>43101</v>
      </c>
      <c r="M40" s="258">
        <v>109</v>
      </c>
      <c r="N40" s="258">
        <v>22.7</v>
      </c>
      <c r="O40" s="391"/>
      <c r="P40" s="391"/>
      <c r="Q40" s="391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6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/>
      <c r="AP40" s="259"/>
      <c r="AQ40" s="259"/>
      <c r="AR40" s="259"/>
      <c r="AS40" s="261"/>
      <c r="AT40" s="259"/>
      <c r="AU40" s="259"/>
      <c r="AV40" s="258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62"/>
      <c r="BN40" s="262"/>
      <c r="BO40" s="259"/>
      <c r="BP40" s="259"/>
      <c r="BQ40" s="262"/>
      <c r="BR40" s="263"/>
    </row>
    <row r="41" spans="1:71">
      <c r="A41" s="255">
        <v>570</v>
      </c>
      <c r="B41" s="388">
        <v>43166</v>
      </c>
      <c r="C41" s="257" t="s">
        <v>701</v>
      </c>
      <c r="D41" s="258" t="s">
        <v>702</v>
      </c>
      <c r="E41" s="258"/>
      <c r="F41" s="258" t="s">
        <v>881</v>
      </c>
      <c r="G41" s="256"/>
      <c r="H41" s="259" t="s">
        <v>885</v>
      </c>
      <c r="I41" s="259" t="s">
        <v>965</v>
      </c>
      <c r="J41" s="259"/>
      <c r="K41" s="258" t="s">
        <v>403</v>
      </c>
      <c r="L41" s="256">
        <v>43115</v>
      </c>
      <c r="M41" s="258">
        <v>154.44</v>
      </c>
      <c r="N41" s="258">
        <v>32.15</v>
      </c>
      <c r="O41" s="258" t="s">
        <v>414</v>
      </c>
      <c r="P41" s="258">
        <v>1020</v>
      </c>
      <c r="Q41" s="258">
        <v>36.22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6.03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883</v>
      </c>
      <c r="AP41" s="259" t="s">
        <v>885</v>
      </c>
      <c r="AQ41" s="259"/>
      <c r="AR41" s="259"/>
      <c r="AS41" s="261"/>
      <c r="AT41" s="259"/>
      <c r="AU41" s="259" t="s">
        <v>885</v>
      </c>
      <c r="AV41" s="258"/>
      <c r="AW41" s="259">
        <v>0</v>
      </c>
      <c r="AX41" s="259">
        <v>0</v>
      </c>
      <c r="AY41" s="259">
        <v>0</v>
      </c>
      <c r="AZ41" s="259">
        <v>30</v>
      </c>
      <c r="BA41" s="259">
        <v>0</v>
      </c>
      <c r="BB41" s="259">
        <v>2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885</v>
      </c>
      <c r="BI41" s="259"/>
      <c r="BJ41" s="259" t="s">
        <v>885</v>
      </c>
      <c r="BK41" s="259"/>
      <c r="BL41" s="259"/>
      <c r="BM41" s="262"/>
      <c r="BN41" s="262"/>
      <c r="BO41" s="259"/>
      <c r="BP41" s="259" t="s">
        <v>724</v>
      </c>
      <c r="BQ41" s="262"/>
      <c r="BR41" t="s">
        <v>831</v>
      </c>
      <c r="BS41" s="263" t="s">
        <v>720</v>
      </c>
    </row>
    <row r="42" spans="1:71">
      <c r="A42" s="255">
        <v>386</v>
      </c>
      <c r="B42" s="388">
        <v>43116</v>
      </c>
      <c r="C42" s="257" t="s">
        <v>701</v>
      </c>
      <c r="D42" s="258" t="s">
        <v>702</v>
      </c>
      <c r="E42" s="258"/>
      <c r="F42" s="258" t="s">
        <v>881</v>
      </c>
      <c r="G42" s="256"/>
      <c r="H42" s="259" t="s">
        <v>704</v>
      </c>
      <c r="I42" s="259" t="s">
        <v>885</v>
      </c>
      <c r="J42" s="259"/>
      <c r="K42" s="258" t="s">
        <v>404</v>
      </c>
      <c r="L42" s="256">
        <v>43101</v>
      </c>
      <c r="M42" s="389">
        <v>115</v>
      </c>
      <c r="N42" s="389">
        <v>27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19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8</v>
      </c>
      <c r="AU42" s="259" t="s">
        <v>721</v>
      </c>
      <c r="AV42" s="258"/>
      <c r="AW42" s="259">
        <v>0</v>
      </c>
      <c r="AX42" s="259">
        <v>0</v>
      </c>
      <c r="AY42" s="259">
        <v>0</v>
      </c>
      <c r="AZ42" s="259">
        <v>3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/>
      <c r="BJ42" s="259" t="s">
        <v>704</v>
      </c>
      <c r="BK42" s="259"/>
      <c r="BL42" s="259"/>
      <c r="BM42" s="262" t="s">
        <v>833</v>
      </c>
      <c r="BN42" s="262" t="s">
        <v>709</v>
      </c>
      <c r="BO42" s="259">
        <v>20</v>
      </c>
      <c r="BP42" s="259" t="s">
        <v>724</v>
      </c>
      <c r="BQ42" s="262"/>
      <c r="BR42" t="s">
        <v>834</v>
      </c>
      <c r="BS42" s="263" t="s">
        <v>720</v>
      </c>
    </row>
    <row r="43" spans="1:71">
      <c r="A43" s="255">
        <v>5500</v>
      </c>
      <c r="B43" s="388">
        <v>43116</v>
      </c>
      <c r="C43" s="257" t="s">
        <v>237</v>
      </c>
      <c r="D43" s="258" t="s">
        <v>34</v>
      </c>
      <c r="E43" s="258"/>
      <c r="F43" s="258" t="s">
        <v>196</v>
      </c>
      <c r="G43" s="256"/>
      <c r="H43" s="259" t="s">
        <v>253</v>
      </c>
      <c r="I43" s="259" t="s">
        <v>341</v>
      </c>
      <c r="J43" s="259"/>
      <c r="K43" s="258" t="s">
        <v>292</v>
      </c>
      <c r="L43" s="256">
        <v>43083</v>
      </c>
      <c r="M43" s="258">
        <v>139.56</v>
      </c>
      <c r="N43" s="258">
        <v>32.79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6.83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203</v>
      </c>
      <c r="AP43" s="259" t="s">
        <v>341</v>
      </c>
      <c r="AQ43" s="259"/>
      <c r="AR43" s="259"/>
      <c r="AS43" s="261"/>
      <c r="AT43" s="259">
        <v>11.8</v>
      </c>
      <c r="AU43" s="259" t="s">
        <v>293</v>
      </c>
      <c r="AV43" s="258"/>
      <c r="AW43" s="259">
        <v>18</v>
      </c>
      <c r="AX43" s="259">
        <v>0</v>
      </c>
      <c r="AY43" s="259">
        <v>16</v>
      </c>
      <c r="AZ43" s="259">
        <v>0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341</v>
      </c>
      <c r="BI43" s="259"/>
      <c r="BJ43" s="259" t="s">
        <v>242</v>
      </c>
      <c r="BK43" s="259"/>
      <c r="BL43" s="259"/>
      <c r="BM43" s="262"/>
      <c r="BN43" s="262"/>
      <c r="BO43" s="259"/>
      <c r="BP43" s="259" t="s">
        <v>243</v>
      </c>
      <c r="BQ43" s="258" t="s">
        <v>352</v>
      </c>
      <c r="BR43" t="s">
        <v>306</v>
      </c>
      <c r="BS43" t="s">
        <v>452</v>
      </c>
    </row>
    <row r="44" spans="1:71">
      <c r="A44" s="255">
        <v>336</v>
      </c>
      <c r="B44" s="388">
        <v>43116</v>
      </c>
      <c r="C44" s="257" t="s">
        <v>701</v>
      </c>
      <c r="D44" s="258" t="s">
        <v>702</v>
      </c>
      <c r="E44" s="258"/>
      <c r="F44" s="258" t="s">
        <v>881</v>
      </c>
      <c r="G44" s="256"/>
      <c r="H44" s="259" t="s">
        <v>704</v>
      </c>
      <c r="I44" s="259" t="s">
        <v>885</v>
      </c>
      <c r="J44" s="259"/>
      <c r="K44" s="258" t="s">
        <v>407</v>
      </c>
      <c r="L44" s="256">
        <v>43119</v>
      </c>
      <c r="M44" s="258">
        <v>96.7</v>
      </c>
      <c r="N44">
        <v>27.5</v>
      </c>
      <c r="O44" s="391"/>
      <c r="P44" s="391"/>
      <c r="Q44" s="391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19.43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883</v>
      </c>
      <c r="AP44" s="259" t="s">
        <v>885</v>
      </c>
      <c r="AQ44" s="259"/>
      <c r="AR44" s="259"/>
      <c r="AS44" s="261" t="s">
        <v>963</v>
      </c>
      <c r="AT44" s="259">
        <v>5.5</v>
      </c>
      <c r="AU44" s="259" t="s">
        <v>721</v>
      </c>
      <c r="AV44" s="258"/>
      <c r="AW44" s="259">
        <v>0</v>
      </c>
      <c r="AX44" s="259">
        <v>0</v>
      </c>
      <c r="AY44" s="259">
        <v>10</v>
      </c>
      <c r="AZ44" s="259">
        <v>0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>
        <v>24</v>
      </c>
      <c r="BH44" s="259" t="s">
        <v>704</v>
      </c>
      <c r="BI44" s="259">
        <v>24</v>
      </c>
      <c r="BJ44" s="259" t="s">
        <v>885</v>
      </c>
      <c r="BK44" s="259"/>
      <c r="BL44" s="259"/>
      <c r="BM44" s="262"/>
      <c r="BN44" s="262"/>
      <c r="BO44" s="259"/>
      <c r="BP44" s="259" t="s">
        <v>724</v>
      </c>
      <c r="BQ44" s="262"/>
      <c r="BR44" t="s">
        <v>795</v>
      </c>
      <c r="BS44" s="263" t="s">
        <v>720</v>
      </c>
    </row>
    <row r="45" spans="1:71">
      <c r="A45" s="255">
        <v>2942</v>
      </c>
      <c r="B45" s="388">
        <v>43116</v>
      </c>
      <c r="C45" s="257" t="s">
        <v>444</v>
      </c>
      <c r="D45" s="258" t="s">
        <v>382</v>
      </c>
      <c r="E45" s="258"/>
      <c r="F45" s="258" t="s">
        <v>368</v>
      </c>
      <c r="G45" s="256"/>
      <c r="H45" s="259" t="s">
        <v>459</v>
      </c>
      <c r="I45" s="259" t="s">
        <v>446</v>
      </c>
      <c r="J45" s="259"/>
      <c r="K45" s="258" t="s">
        <v>356</v>
      </c>
      <c r="L45" s="256">
        <v>43101</v>
      </c>
      <c r="M45" s="258">
        <v>99.617000000000004</v>
      </c>
      <c r="N45" s="258">
        <v>31.777999999999999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4.367000000000001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369</v>
      </c>
      <c r="AP45" s="259" t="s">
        <v>450</v>
      </c>
      <c r="AQ45" s="259"/>
      <c r="AR45" s="259"/>
      <c r="AS45" s="261"/>
      <c r="AT45" s="259">
        <v>11.3</v>
      </c>
      <c r="AU45" s="259" t="s">
        <v>339</v>
      </c>
      <c r="AV45" s="258"/>
      <c r="AW45" s="259">
        <v>0</v>
      </c>
      <c r="AX45" s="259">
        <v>0</v>
      </c>
      <c r="AY45" s="259">
        <v>0</v>
      </c>
      <c r="AZ45" s="259">
        <v>35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446</v>
      </c>
      <c r="BI45" s="259">
        <v>24</v>
      </c>
      <c r="BJ45" s="259" t="s">
        <v>450</v>
      </c>
      <c r="BK45" s="259"/>
      <c r="BL45" s="259"/>
      <c r="BM45" s="262" t="s">
        <v>357</v>
      </c>
      <c r="BN45" s="262" t="s">
        <v>358</v>
      </c>
      <c r="BO45" s="259">
        <v>25</v>
      </c>
      <c r="BP45" s="259" t="s">
        <v>451</v>
      </c>
      <c r="BQ45" s="262"/>
      <c r="BR45" t="s">
        <v>359</v>
      </c>
      <c r="BS45" s="263" t="s">
        <v>452</v>
      </c>
    </row>
    <row r="46" spans="1:71">
      <c r="A46" s="255">
        <v>3796</v>
      </c>
      <c r="B46" s="388">
        <v>43116</v>
      </c>
      <c r="C46" s="262" t="s">
        <v>444</v>
      </c>
      <c r="D46" s="258" t="s">
        <v>309</v>
      </c>
      <c r="E46" s="258"/>
      <c r="F46" s="258" t="s">
        <v>368</v>
      </c>
      <c r="G46" s="256"/>
      <c r="H46" s="259" t="s">
        <v>459</v>
      </c>
      <c r="I46" s="259" t="s">
        <v>446</v>
      </c>
      <c r="J46" s="259"/>
      <c r="K46" s="258" t="s">
        <v>310</v>
      </c>
      <c r="L46" s="256">
        <v>43101</v>
      </c>
      <c r="M46" s="258">
        <v>129</v>
      </c>
      <c r="N46" s="258">
        <v>51.664999999999999</v>
      </c>
      <c r="O46" s="258" t="s">
        <v>448</v>
      </c>
      <c r="P46" s="258">
        <v>1030</v>
      </c>
      <c r="Q46" s="258">
        <v>53.497999999999998</v>
      </c>
      <c r="R46" s="260"/>
      <c r="S46" s="258"/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30.033000000000001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374</v>
      </c>
      <c r="AP46" s="259" t="s">
        <v>450</v>
      </c>
      <c r="AQ46" s="259"/>
      <c r="AR46" s="259"/>
      <c r="AS46" s="261"/>
      <c r="AT46" s="259">
        <v>11.3</v>
      </c>
      <c r="AU46" s="259" t="s">
        <v>446</v>
      </c>
      <c r="AV46" s="258"/>
      <c r="AW46" s="259">
        <v>0</v>
      </c>
      <c r="AX46" s="259">
        <v>0</v>
      </c>
      <c r="AY46" s="259">
        <v>0</v>
      </c>
      <c r="AZ46" s="259">
        <v>27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450</v>
      </c>
      <c r="BI46" s="259">
        <v>24</v>
      </c>
      <c r="BJ46" s="259" t="s">
        <v>446</v>
      </c>
      <c r="BK46" s="259"/>
      <c r="BL46" s="259"/>
      <c r="BM46" s="262" t="s">
        <v>362</v>
      </c>
      <c r="BN46" s="262" t="s">
        <v>363</v>
      </c>
      <c r="BO46" s="259"/>
      <c r="BP46" s="259" t="s">
        <v>451</v>
      </c>
      <c r="BQ46" s="262"/>
      <c r="BR46" t="s">
        <v>311</v>
      </c>
      <c r="BS46" s="263" t="s">
        <v>452</v>
      </c>
    </row>
    <row r="47" spans="1:71">
      <c r="A47" s="255">
        <v>5240</v>
      </c>
      <c r="B47" s="388">
        <v>43116</v>
      </c>
      <c r="C47" s="257" t="s">
        <v>458</v>
      </c>
      <c r="D47" s="258" t="s">
        <v>382</v>
      </c>
      <c r="E47" s="258"/>
      <c r="F47" s="258" t="s">
        <v>368</v>
      </c>
      <c r="G47" s="256"/>
      <c r="H47" s="259" t="s">
        <v>446</v>
      </c>
      <c r="I47" s="259" t="s">
        <v>447</v>
      </c>
      <c r="J47" s="259"/>
      <c r="K47" s="258" t="s">
        <v>364</v>
      </c>
      <c r="L47" s="256">
        <v>43101</v>
      </c>
      <c r="M47" s="258">
        <v>119.5</v>
      </c>
      <c r="N47" s="258">
        <v>25.5</v>
      </c>
      <c r="O47" s="258"/>
      <c r="P47" s="258"/>
      <c r="Q47" s="258"/>
      <c r="R47" s="260"/>
      <c r="S47" s="258"/>
      <c r="T47" s="258"/>
      <c r="U47" s="258"/>
      <c r="V47" s="258"/>
      <c r="W47" s="258"/>
      <c r="X47" s="258"/>
      <c r="Y47" s="258"/>
      <c r="Z47" s="258"/>
      <c r="AA47" s="258"/>
      <c r="AB47" s="258"/>
      <c r="AC47" s="258"/>
      <c r="AD47" s="258"/>
      <c r="AE47" s="258">
        <v>18</v>
      </c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369</v>
      </c>
      <c r="AP47" s="259" t="s">
        <v>446</v>
      </c>
      <c r="AQ47" s="259"/>
      <c r="AR47" s="259"/>
      <c r="AS47" s="261"/>
      <c r="AT47" s="259"/>
      <c r="AU47" s="259" t="s">
        <v>365</v>
      </c>
      <c r="AV47" s="258"/>
      <c r="AW47" s="259">
        <v>0</v>
      </c>
      <c r="AX47" s="259">
        <v>0</v>
      </c>
      <c r="AY47" s="259">
        <v>37</v>
      </c>
      <c r="AZ47" s="259">
        <v>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446</v>
      </c>
      <c r="BI47" s="259"/>
      <c r="BJ47" s="259" t="s">
        <v>446</v>
      </c>
      <c r="BK47" s="259"/>
      <c r="BL47" s="259"/>
      <c r="BM47" s="258"/>
      <c r="BN47" s="262"/>
      <c r="BO47" s="259"/>
      <c r="BP47" s="259" t="s">
        <v>451</v>
      </c>
      <c r="BQ47" s="258" t="s">
        <v>366</v>
      </c>
      <c r="BR47" t="s">
        <v>314</v>
      </c>
      <c r="BS47" t="s">
        <v>452</v>
      </c>
    </row>
    <row r="48" spans="1:71">
      <c r="A48" s="255">
        <v>4633</v>
      </c>
      <c r="B48" s="388">
        <v>43116</v>
      </c>
      <c r="C48" s="257" t="s">
        <v>444</v>
      </c>
      <c r="D48" s="258" t="s">
        <v>382</v>
      </c>
      <c r="E48" s="258"/>
      <c r="F48" s="258" t="s">
        <v>316</v>
      </c>
      <c r="G48" s="256"/>
      <c r="H48" s="259" t="s">
        <v>459</v>
      </c>
      <c r="I48" s="259" t="s">
        <v>450</v>
      </c>
      <c r="J48" s="259"/>
      <c r="K48" s="258" t="s">
        <v>367</v>
      </c>
      <c r="L48" s="256">
        <v>43101</v>
      </c>
      <c r="M48" s="258">
        <v>126</v>
      </c>
      <c r="N48" s="258">
        <v>31.8</v>
      </c>
      <c r="O48" s="258"/>
      <c r="P48" s="258"/>
      <c r="Q48" s="258"/>
      <c r="R48" s="260"/>
      <c r="S48" s="258"/>
      <c r="T48" s="258"/>
      <c r="U48" s="258"/>
      <c r="V48" s="258"/>
      <c r="W48" s="258"/>
      <c r="X48" s="258"/>
      <c r="Y48" s="258"/>
      <c r="Z48" s="258"/>
      <c r="AA48" s="258"/>
      <c r="AB48" s="258"/>
      <c r="AC48" s="258"/>
      <c r="AD48" s="258"/>
      <c r="AE48" s="258">
        <v>23.19</v>
      </c>
      <c r="AF48" s="258"/>
      <c r="AG48" s="258"/>
      <c r="AH48" s="258"/>
      <c r="AI48" s="258"/>
      <c r="AJ48" s="258"/>
      <c r="AK48" s="258"/>
      <c r="AL48" s="258"/>
      <c r="AM48" s="258"/>
      <c r="AN48" s="258"/>
      <c r="AO48" s="258" t="s">
        <v>369</v>
      </c>
      <c r="AP48" s="259" t="s">
        <v>446</v>
      </c>
      <c r="AQ48" s="259"/>
      <c r="AR48" s="259"/>
      <c r="AS48" s="261"/>
      <c r="AT48" s="259">
        <v>11.3</v>
      </c>
      <c r="AU48" s="259" t="s">
        <v>446</v>
      </c>
      <c r="AV48" s="258"/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446</v>
      </c>
      <c r="BI48" s="259">
        <v>36</v>
      </c>
      <c r="BJ48" s="259" t="s">
        <v>446</v>
      </c>
      <c r="BK48" s="259"/>
      <c r="BL48" s="259"/>
      <c r="BM48" s="262"/>
      <c r="BN48" s="262"/>
      <c r="BO48" s="259"/>
      <c r="BP48" s="259" t="s">
        <v>451</v>
      </c>
      <c r="BQ48" s="262" t="s">
        <v>366</v>
      </c>
      <c r="BR48" t="s">
        <v>319</v>
      </c>
      <c r="BS48" t="s">
        <v>452</v>
      </c>
    </row>
    <row r="49" spans="1:71">
      <c r="A49" s="255">
        <v>4801</v>
      </c>
      <c r="B49" s="388">
        <v>43116</v>
      </c>
      <c r="C49" s="257" t="s">
        <v>444</v>
      </c>
      <c r="D49" s="258" t="s">
        <v>382</v>
      </c>
      <c r="E49" s="258"/>
      <c r="F49" s="258" t="s">
        <v>376</v>
      </c>
      <c r="G49" s="256"/>
      <c r="H49" s="259" t="s">
        <v>446</v>
      </c>
      <c r="I49" s="259" t="s">
        <v>447</v>
      </c>
      <c r="J49" s="259"/>
      <c r="K49" s="258" t="s">
        <v>494</v>
      </c>
      <c r="L49" s="256">
        <v>43101</v>
      </c>
      <c r="M49" s="258">
        <v>147.84</v>
      </c>
      <c r="N49" s="258">
        <v>47.31</v>
      </c>
      <c r="O49" s="391" t="s">
        <v>416</v>
      </c>
      <c r="P49" s="391">
        <v>1020</v>
      </c>
      <c r="Q49" s="391">
        <v>52.56</v>
      </c>
      <c r="R49" s="260"/>
      <c r="S49" s="258"/>
      <c r="T49" s="258"/>
      <c r="U49" s="258"/>
      <c r="V49" s="258"/>
      <c r="W49" s="258">
        <v>24.99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s="258" t="s">
        <v>377</v>
      </c>
      <c r="AP49" s="259" t="s">
        <v>446</v>
      </c>
      <c r="AQ49" s="259"/>
      <c r="AR49" s="259"/>
      <c r="AS49" s="261"/>
      <c r="AT49" s="259"/>
      <c r="AU49" s="259" t="s">
        <v>446</v>
      </c>
      <c r="AV49" s="258"/>
      <c r="AW49" s="259">
        <v>0</v>
      </c>
      <c r="AX49" s="259">
        <v>0</v>
      </c>
      <c r="AY49" s="259">
        <v>0</v>
      </c>
      <c r="AZ49" s="259">
        <v>40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450</v>
      </c>
      <c r="BI49" s="259">
        <v>24</v>
      </c>
      <c r="BJ49" s="259" t="s">
        <v>450</v>
      </c>
      <c r="BK49" s="259"/>
      <c r="BL49" s="259"/>
      <c r="BM49" s="262"/>
      <c r="BN49" s="262"/>
      <c r="BO49" s="259"/>
      <c r="BP49" s="259" t="s">
        <v>451</v>
      </c>
      <c r="BQ49" s="262"/>
      <c r="BR49" t="s">
        <v>383</v>
      </c>
      <c r="BS49" t="s">
        <v>452</v>
      </c>
    </row>
    <row r="50" spans="1:71">
      <c r="A50" s="255">
        <v>3726</v>
      </c>
      <c r="B50" s="388">
        <v>43116</v>
      </c>
      <c r="C50" s="257" t="s">
        <v>458</v>
      </c>
      <c r="D50" s="258" t="s">
        <v>382</v>
      </c>
      <c r="E50" s="258"/>
      <c r="F50" s="258" t="s">
        <v>378</v>
      </c>
      <c r="G50" s="256"/>
      <c r="H50" s="259" t="s">
        <v>453</v>
      </c>
      <c r="I50" s="259" t="s">
        <v>446</v>
      </c>
      <c r="J50" s="259"/>
      <c r="K50" s="258" t="s">
        <v>454</v>
      </c>
      <c r="L50" s="256">
        <v>43110</v>
      </c>
      <c r="M50" s="389">
        <v>118</v>
      </c>
      <c r="N50" s="389">
        <v>34</v>
      </c>
      <c r="O50" s="258"/>
      <c r="P50" s="258"/>
      <c r="Q50" s="258"/>
      <c r="R50" s="260"/>
      <c r="S50" s="258"/>
      <c r="T50" s="258"/>
      <c r="U50" s="258"/>
      <c r="V50" s="258"/>
      <c r="W50" s="258">
        <v>2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s="258" t="s">
        <v>377</v>
      </c>
      <c r="AP50" s="259" t="s">
        <v>446</v>
      </c>
      <c r="AQ50" s="259"/>
      <c r="AR50" s="259"/>
      <c r="AS50" s="261"/>
      <c r="AT50" s="259">
        <v>11.3</v>
      </c>
      <c r="AU50" s="259" t="s">
        <v>320</v>
      </c>
      <c r="AV50" s="258"/>
      <c r="AW50" s="259">
        <v>0</v>
      </c>
      <c r="AX50" s="259">
        <v>0</v>
      </c>
      <c r="AY50" s="259">
        <v>0</v>
      </c>
      <c r="AZ50" s="259">
        <v>25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446</v>
      </c>
      <c r="BI50" s="259">
        <v>12</v>
      </c>
      <c r="BJ50" s="259" t="s">
        <v>446</v>
      </c>
      <c r="BK50" s="259"/>
      <c r="BL50" s="259"/>
      <c r="BM50" s="258" t="s">
        <v>456</v>
      </c>
      <c r="BN50" s="262" t="s">
        <v>709</v>
      </c>
      <c r="BO50" s="259">
        <v>50</v>
      </c>
      <c r="BP50" s="259" t="s">
        <v>451</v>
      </c>
      <c r="BQ50" s="262"/>
      <c r="BR50" t="s">
        <v>457</v>
      </c>
      <c r="BS50" s="263" t="s">
        <v>452</v>
      </c>
    </row>
    <row r="51" spans="1:71">
      <c r="A51" s="255">
        <v>3913</v>
      </c>
      <c r="B51" s="388">
        <v>43116</v>
      </c>
      <c r="C51" s="257" t="s">
        <v>458</v>
      </c>
      <c r="D51" s="258" t="s">
        <v>382</v>
      </c>
      <c r="E51" s="258"/>
      <c r="F51" s="258" t="s">
        <v>378</v>
      </c>
      <c r="G51" s="256"/>
      <c r="H51" s="259" t="s">
        <v>459</v>
      </c>
      <c r="I51" s="259" t="s">
        <v>446</v>
      </c>
      <c r="J51" s="259"/>
      <c r="K51" s="258" t="s">
        <v>460</v>
      </c>
      <c r="L51" s="264">
        <v>43112</v>
      </c>
      <c r="M51" s="258">
        <v>108.83</v>
      </c>
      <c r="N51" s="258">
        <v>35.31</v>
      </c>
      <c r="O51" s="258"/>
      <c r="P51" s="258"/>
      <c r="Q51" s="258"/>
      <c r="R51" s="260"/>
      <c r="S51" s="258"/>
      <c r="T51" s="258"/>
      <c r="U51" s="258"/>
      <c r="V51" s="258"/>
      <c r="W51" s="258">
        <v>19.899999999999999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377</v>
      </c>
      <c r="AP51" s="259" t="s">
        <v>446</v>
      </c>
      <c r="AQ51" s="259"/>
      <c r="AR51" s="259"/>
      <c r="AS51" s="261"/>
      <c r="AT51" s="259">
        <v>11.3</v>
      </c>
      <c r="AU51" s="259" t="s">
        <v>446</v>
      </c>
      <c r="AV51" s="258"/>
      <c r="AW51" s="259">
        <v>0</v>
      </c>
      <c r="AX51" s="259">
        <v>0</v>
      </c>
      <c r="AY51" s="259">
        <v>0</v>
      </c>
      <c r="AZ51" s="259">
        <v>43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446</v>
      </c>
      <c r="BI51" s="259">
        <v>24</v>
      </c>
      <c r="BJ51" s="259" t="s">
        <v>461</v>
      </c>
      <c r="BK51" s="259"/>
      <c r="BL51" s="259"/>
      <c r="BM51" s="262"/>
      <c r="BN51" s="262"/>
      <c r="BO51" s="259"/>
      <c r="BP51" s="259" t="s">
        <v>451</v>
      </c>
      <c r="BQ51" s="262"/>
      <c r="BR51" t="s">
        <v>462</v>
      </c>
      <c r="BS51" t="s">
        <v>452</v>
      </c>
    </row>
    <row r="52" spans="1:71">
      <c r="A52" s="255">
        <v>246</v>
      </c>
      <c r="B52" s="256">
        <v>42976</v>
      </c>
      <c r="C52" s="257" t="s">
        <v>701</v>
      </c>
      <c r="D52" s="258" t="s">
        <v>702</v>
      </c>
      <c r="E52" s="258"/>
      <c r="F52" s="258" t="s">
        <v>850</v>
      </c>
      <c r="G52" s="256"/>
      <c r="H52" s="259" t="s">
        <v>885</v>
      </c>
      <c r="I52" s="259" t="s">
        <v>965</v>
      </c>
      <c r="J52" s="259"/>
      <c r="K52" s="258" t="s">
        <v>391</v>
      </c>
      <c r="L52" s="256">
        <v>42917</v>
      </c>
      <c r="M52" s="258">
        <v>119.5</v>
      </c>
      <c r="N52" s="258">
        <v>37.700000000000003</v>
      </c>
      <c r="O52" s="258"/>
      <c r="P52" s="258"/>
      <c r="Q52" s="258"/>
      <c r="R52" s="260"/>
      <c r="S52" s="258"/>
      <c r="T52" s="258"/>
      <c r="U52" s="258"/>
      <c r="V52" s="258"/>
      <c r="W52" s="258">
        <v>19.8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851</v>
      </c>
      <c r="AP52" s="259" t="s">
        <v>885</v>
      </c>
      <c r="AQ52" s="259"/>
      <c r="AR52" s="259"/>
      <c r="AS52" s="261"/>
      <c r="AT52" s="259"/>
      <c r="AU52" s="259" t="s">
        <v>885</v>
      </c>
      <c r="AV52" s="258"/>
      <c r="AW52" s="259">
        <v>0</v>
      </c>
      <c r="AX52" s="259">
        <v>0</v>
      </c>
      <c r="AY52" s="259">
        <v>17</v>
      </c>
      <c r="AZ52" s="259">
        <v>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/>
      <c r="BH52" s="259" t="s">
        <v>885</v>
      </c>
      <c r="BI52" s="259"/>
      <c r="BJ52" s="259" t="s">
        <v>885</v>
      </c>
      <c r="BK52" s="259"/>
      <c r="BL52" s="259"/>
      <c r="BM52" s="262"/>
      <c r="BN52" s="262"/>
      <c r="BO52" s="259"/>
      <c r="BP52" s="259" t="s">
        <v>724</v>
      </c>
      <c r="BQ52" s="262" t="s">
        <v>1064</v>
      </c>
      <c r="BR52" t="s">
        <v>1065</v>
      </c>
      <c r="BS52" s="263" t="s">
        <v>720</v>
      </c>
    </row>
    <row r="53" spans="1:71">
      <c r="A53" s="255">
        <v>2112</v>
      </c>
      <c r="B53" s="256">
        <v>42976</v>
      </c>
      <c r="C53" s="262" t="s">
        <v>701</v>
      </c>
      <c r="D53" s="258" t="s">
        <v>1066</v>
      </c>
      <c r="E53" s="258"/>
      <c r="F53" s="258" t="s">
        <v>850</v>
      </c>
      <c r="G53" s="256"/>
      <c r="H53" s="259" t="s">
        <v>704</v>
      </c>
      <c r="I53" s="259" t="s">
        <v>885</v>
      </c>
      <c r="J53" s="259"/>
      <c r="K53" s="258" t="s">
        <v>392</v>
      </c>
      <c r="L53" s="256">
        <v>42917</v>
      </c>
      <c r="M53" s="258">
        <v>107.36</v>
      </c>
      <c r="N53" s="258">
        <v>32.39</v>
      </c>
      <c r="O53" s="258"/>
      <c r="P53" s="258"/>
      <c r="Q53" s="258"/>
      <c r="R53" s="260"/>
      <c r="S53" s="258"/>
      <c r="T53" s="258"/>
      <c r="U53" s="258"/>
      <c r="V53" s="258"/>
      <c r="W53" s="258">
        <v>17.41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6.5</v>
      </c>
      <c r="AU53" s="259" t="s">
        <v>885</v>
      </c>
      <c r="AV53" s="258"/>
      <c r="AW53" s="259">
        <v>0</v>
      </c>
      <c r="AX53" s="259">
        <v>0</v>
      </c>
      <c r="AY53" s="259">
        <v>0</v>
      </c>
      <c r="AZ53" s="259">
        <v>2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/>
      <c r="BH53" s="259" t="s">
        <v>885</v>
      </c>
      <c r="BI53" s="259"/>
      <c r="BJ53" s="259" t="s">
        <v>885</v>
      </c>
      <c r="BK53" s="259"/>
      <c r="BL53" s="259"/>
      <c r="BM53" s="262" t="s">
        <v>671</v>
      </c>
      <c r="BN53" s="262"/>
      <c r="BO53" s="259"/>
      <c r="BP53" s="259" t="s">
        <v>724</v>
      </c>
      <c r="BQ53" s="262" t="s">
        <v>672</v>
      </c>
      <c r="BR53" t="s">
        <v>913</v>
      </c>
      <c r="BS53" t="s">
        <v>720</v>
      </c>
    </row>
    <row r="54" spans="1:71">
      <c r="A54" s="255">
        <v>4983</v>
      </c>
      <c r="B54" s="388">
        <v>43115</v>
      </c>
      <c r="C54" s="262" t="s">
        <v>328</v>
      </c>
      <c r="D54" s="258" t="s">
        <v>384</v>
      </c>
      <c r="E54" s="258"/>
      <c r="F54" s="258" t="s">
        <v>380</v>
      </c>
      <c r="G54" s="256"/>
      <c r="H54" s="259" t="s">
        <v>330</v>
      </c>
      <c r="I54" s="259" t="s">
        <v>331</v>
      </c>
      <c r="J54" s="259"/>
      <c r="K54" s="258" t="s">
        <v>332</v>
      </c>
      <c r="L54" s="264">
        <v>43101</v>
      </c>
      <c r="M54" s="258">
        <v>120</v>
      </c>
      <c r="N54" s="258">
        <v>33.200000000000003</v>
      </c>
      <c r="O54" s="258"/>
      <c r="P54" s="258"/>
      <c r="Q54" s="258"/>
      <c r="R54" s="260"/>
      <c r="S54" s="258"/>
      <c r="T54" s="258"/>
      <c r="U54" s="258"/>
      <c r="V54" s="258"/>
      <c r="W54" s="258">
        <v>20.8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381</v>
      </c>
      <c r="AP54" s="259" t="s">
        <v>330</v>
      </c>
      <c r="AQ54" s="259"/>
      <c r="AR54" s="259"/>
      <c r="AS54" s="261"/>
      <c r="AT54" s="259"/>
      <c r="AU54" s="259" t="s">
        <v>330</v>
      </c>
      <c r="AV54" s="258"/>
      <c r="AW54" s="259">
        <v>0</v>
      </c>
      <c r="AX54" s="259">
        <v>0</v>
      </c>
      <c r="AY54" s="259">
        <v>0</v>
      </c>
      <c r="AZ54" s="259">
        <v>30</v>
      </c>
      <c r="BA54" s="259">
        <v>0</v>
      </c>
      <c r="BB54" s="259">
        <v>0</v>
      </c>
      <c r="BC54" s="259">
        <v>0</v>
      </c>
      <c r="BD54" s="259">
        <v>0</v>
      </c>
      <c r="BE54" s="259">
        <v>0</v>
      </c>
      <c r="BF54" s="259">
        <v>0</v>
      </c>
      <c r="BG54" s="259">
        <v>12</v>
      </c>
      <c r="BH54" s="259" t="s">
        <v>334</v>
      </c>
      <c r="BI54" s="259"/>
      <c r="BJ54" s="259" t="s">
        <v>330</v>
      </c>
      <c r="BK54" s="259"/>
      <c r="BL54" s="259"/>
      <c r="BM54" s="258"/>
      <c r="BN54" s="258"/>
      <c r="BO54" s="259"/>
      <c r="BP54" s="259" t="s">
        <v>335</v>
      </c>
      <c r="BQ54" s="258"/>
      <c r="BR54" t="s">
        <v>295</v>
      </c>
      <c r="BS54" s="263" t="s">
        <v>452</v>
      </c>
    </row>
    <row r="55" spans="1:71">
      <c r="A55" s="255">
        <v>547</v>
      </c>
      <c r="B55" s="388">
        <v>43115</v>
      </c>
      <c r="C55" s="257" t="s">
        <v>701</v>
      </c>
      <c r="D55" s="258" t="s">
        <v>702</v>
      </c>
      <c r="E55" s="258"/>
      <c r="F55" s="258" t="s">
        <v>850</v>
      </c>
      <c r="G55" s="256"/>
      <c r="H55" s="259" t="s">
        <v>704</v>
      </c>
      <c r="I55" s="259" t="s">
        <v>885</v>
      </c>
      <c r="J55" s="259"/>
      <c r="K55" s="258" t="s">
        <v>394</v>
      </c>
      <c r="L55" s="256">
        <v>43101</v>
      </c>
      <c r="M55" s="258">
        <v>134.49</v>
      </c>
      <c r="N55" s="258">
        <v>33.1</v>
      </c>
      <c r="O55" s="258" t="s">
        <v>490</v>
      </c>
      <c r="P55" s="258">
        <v>1020</v>
      </c>
      <c r="Q55" s="258">
        <v>34.35</v>
      </c>
      <c r="R55" s="260"/>
      <c r="S55" s="258"/>
      <c r="T55" s="258"/>
      <c r="U55" s="258"/>
      <c r="V55" s="258"/>
      <c r="W55" s="258">
        <v>17.22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851</v>
      </c>
      <c r="AP55" s="259" t="s">
        <v>885</v>
      </c>
      <c r="AQ55" s="259"/>
      <c r="AR55" s="259"/>
      <c r="AS55" s="261" t="s">
        <v>963</v>
      </c>
      <c r="AT55" s="259">
        <v>8</v>
      </c>
      <c r="AU55" s="259" t="s">
        <v>721</v>
      </c>
      <c r="AV55" s="258"/>
      <c r="AW55" s="259">
        <v>0</v>
      </c>
      <c r="AX55" s="259">
        <v>0</v>
      </c>
      <c r="AY55" s="259">
        <v>7</v>
      </c>
      <c r="AZ55" s="259">
        <v>0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>
        <v>24</v>
      </c>
      <c r="BH55" s="259" t="s">
        <v>704</v>
      </c>
      <c r="BI55" s="259">
        <v>24</v>
      </c>
      <c r="BJ55" s="259" t="s">
        <v>885</v>
      </c>
      <c r="BK55" s="259"/>
      <c r="BL55" s="259"/>
      <c r="BM55" s="262"/>
      <c r="BN55" s="262"/>
      <c r="BO55" s="259"/>
      <c r="BP55" s="259" t="s">
        <v>724</v>
      </c>
      <c r="BQ55" s="262"/>
      <c r="BR55" t="s">
        <v>925</v>
      </c>
      <c r="BS55" s="263" t="s">
        <v>720</v>
      </c>
    </row>
    <row r="56" spans="1:71">
      <c r="A56" s="255">
        <v>616</v>
      </c>
      <c r="B56" s="256">
        <v>42976</v>
      </c>
      <c r="C56" s="257" t="s">
        <v>701</v>
      </c>
      <c r="D56" s="258" t="s">
        <v>702</v>
      </c>
      <c r="E56" s="258"/>
      <c r="F56" s="258" t="s">
        <v>850</v>
      </c>
      <c r="G56" s="256"/>
      <c r="H56" s="259" t="s">
        <v>704</v>
      </c>
      <c r="I56" s="259" t="s">
        <v>885</v>
      </c>
      <c r="J56" s="259"/>
      <c r="K56" s="258" t="s">
        <v>395</v>
      </c>
      <c r="L56" s="256">
        <v>42917</v>
      </c>
      <c r="M56" s="258">
        <v>102.25</v>
      </c>
      <c r="N56">
        <v>33.06</v>
      </c>
      <c r="O56" s="258"/>
      <c r="P56" s="258"/>
      <c r="Q56" s="258"/>
      <c r="R56" s="260"/>
      <c r="S56" s="258"/>
      <c r="T56" s="258"/>
      <c r="U56" s="258"/>
      <c r="V56" s="258"/>
      <c r="W56">
        <v>17.77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851</v>
      </c>
      <c r="AP56" s="259" t="s">
        <v>885</v>
      </c>
      <c r="AQ56" s="259"/>
      <c r="AR56" s="259"/>
      <c r="AS56" s="261" t="s">
        <v>963</v>
      </c>
      <c r="AT56" s="259">
        <v>6.5</v>
      </c>
      <c r="AU56" s="259" t="s">
        <v>721</v>
      </c>
      <c r="AV56" s="258"/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3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885</v>
      </c>
      <c r="BI56" s="259"/>
      <c r="BJ56" s="259" t="s">
        <v>885</v>
      </c>
      <c r="BK56" s="259"/>
      <c r="BL56" s="259"/>
      <c r="BM56" s="262"/>
      <c r="BN56" s="262"/>
      <c r="BO56" s="259"/>
      <c r="BP56" s="259" t="s">
        <v>724</v>
      </c>
      <c r="BQ56" s="262"/>
      <c r="BR56" t="s">
        <v>1020</v>
      </c>
      <c r="BS56" s="263" t="s">
        <v>720</v>
      </c>
    </row>
    <row r="57" spans="1:71">
      <c r="A57" s="255">
        <v>101</v>
      </c>
      <c r="B57" s="388">
        <v>43115</v>
      </c>
      <c r="C57" s="257" t="s">
        <v>458</v>
      </c>
      <c r="D57" s="258" t="s">
        <v>382</v>
      </c>
      <c r="E57" s="258"/>
      <c r="F57" s="258" t="s">
        <v>378</v>
      </c>
      <c r="G57" s="256">
        <v>43102</v>
      </c>
      <c r="H57" s="259" t="s">
        <v>459</v>
      </c>
      <c r="I57" s="259" t="s">
        <v>446</v>
      </c>
      <c r="J57" s="259"/>
      <c r="K57" s="258" t="s">
        <v>373</v>
      </c>
      <c r="L57" s="256">
        <v>43102</v>
      </c>
      <c r="M57" s="258">
        <v>116.2</v>
      </c>
      <c r="N57" s="258">
        <v>37.229999999999997</v>
      </c>
      <c r="O57" s="258"/>
      <c r="P57" s="258"/>
      <c r="Q57" s="258"/>
      <c r="R57" s="260"/>
      <c r="S57" s="258"/>
      <c r="T57" s="258"/>
      <c r="U57" s="258"/>
      <c r="V57" s="258"/>
      <c r="W57" s="258">
        <v>20.7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379</v>
      </c>
      <c r="AP57" s="259" t="s">
        <v>446</v>
      </c>
      <c r="AQ57" s="259"/>
      <c r="AR57" s="259"/>
      <c r="AS57" s="261"/>
      <c r="AT57" s="259">
        <v>11.3</v>
      </c>
      <c r="AU57" s="259" t="s">
        <v>455</v>
      </c>
      <c r="AV57" s="258"/>
      <c r="AW57" s="259">
        <v>0</v>
      </c>
      <c r="AX57" s="259">
        <v>0</v>
      </c>
      <c r="AY57" s="259">
        <v>0</v>
      </c>
      <c r="AZ57" s="259">
        <v>28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450</v>
      </c>
      <c r="BI57" s="259">
        <v>12</v>
      </c>
      <c r="BJ57" s="259" t="s">
        <v>450</v>
      </c>
      <c r="BK57" s="259"/>
      <c r="BL57" s="259"/>
      <c r="BM57" s="262" t="s">
        <v>456</v>
      </c>
      <c r="BN57" s="262" t="s">
        <v>709</v>
      </c>
      <c r="BO57" s="259">
        <v>50</v>
      </c>
      <c r="BP57" s="259" t="s">
        <v>451</v>
      </c>
      <c r="BQ57" s="258"/>
      <c r="BR57" t="s">
        <v>321</v>
      </c>
      <c r="BS57" s="263" t="s">
        <v>452</v>
      </c>
    </row>
    <row r="58" spans="1:71">
      <c r="A58" s="255">
        <v>2329</v>
      </c>
      <c r="B58" s="388">
        <v>43116</v>
      </c>
      <c r="C58" s="257" t="s">
        <v>444</v>
      </c>
      <c r="D58" s="258" t="s">
        <v>382</v>
      </c>
      <c r="E58" s="258"/>
      <c r="F58" s="258" t="s">
        <v>378</v>
      </c>
      <c r="G58" s="264">
        <v>43101</v>
      </c>
      <c r="H58" s="259" t="s">
        <v>453</v>
      </c>
      <c r="I58" s="259" t="s">
        <v>298</v>
      </c>
      <c r="J58" s="259"/>
      <c r="K58" s="258" t="s">
        <v>337</v>
      </c>
      <c r="L58" s="264">
        <v>43101</v>
      </c>
      <c r="M58" s="258">
        <v>135</v>
      </c>
      <c r="N58" s="258">
        <v>38</v>
      </c>
      <c r="O58" s="258"/>
      <c r="P58" s="258"/>
      <c r="Q58" s="258"/>
      <c r="R58" s="260"/>
      <c r="S58" s="258"/>
      <c r="T58" s="258"/>
      <c r="U58" s="258"/>
      <c r="V58" s="258"/>
      <c r="W58" s="258">
        <v>25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322</v>
      </c>
      <c r="AP58" s="259" t="s">
        <v>446</v>
      </c>
      <c r="AQ58" s="259"/>
      <c r="AR58" s="259"/>
      <c r="AS58" s="261"/>
      <c r="AT58" s="259">
        <v>12</v>
      </c>
      <c r="AU58" s="259" t="s">
        <v>446</v>
      </c>
      <c r="AV58" s="258"/>
      <c r="AW58" s="259">
        <v>0</v>
      </c>
      <c r="AX58" s="259">
        <v>0</v>
      </c>
      <c r="AY58" s="259">
        <v>34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446</v>
      </c>
      <c r="BI58" s="259"/>
      <c r="BJ58" s="259" t="s">
        <v>450</v>
      </c>
      <c r="BK58" s="259"/>
      <c r="BL58" s="259"/>
      <c r="BM58" s="258"/>
      <c r="BN58" s="262"/>
      <c r="BO58" s="259"/>
      <c r="BP58" s="259" t="s">
        <v>451</v>
      </c>
      <c r="BQ58" s="262" t="s">
        <v>338</v>
      </c>
      <c r="BR58" t="s">
        <v>300</v>
      </c>
      <c r="BS58" s="263" t="s">
        <v>452</v>
      </c>
    </row>
    <row r="59" spans="1:71">
      <c r="A59" s="255">
        <v>482</v>
      </c>
      <c r="B59" s="388">
        <v>43116</v>
      </c>
      <c r="C59" s="257" t="s">
        <v>444</v>
      </c>
      <c r="D59" s="258" t="s">
        <v>382</v>
      </c>
      <c r="E59" s="258"/>
      <c r="F59" s="258" t="s">
        <v>323</v>
      </c>
      <c r="G59" s="256">
        <v>43119</v>
      </c>
      <c r="H59" s="259" t="s">
        <v>453</v>
      </c>
      <c r="I59" s="259" t="s">
        <v>339</v>
      </c>
      <c r="J59" s="259"/>
      <c r="K59" s="258" t="s">
        <v>340</v>
      </c>
      <c r="L59" s="256">
        <v>43119</v>
      </c>
      <c r="M59" s="258">
        <v>119.8</v>
      </c>
      <c r="N59" s="258">
        <v>43.62</v>
      </c>
      <c r="O59" s="258"/>
      <c r="P59" s="258"/>
      <c r="Q59" s="258"/>
      <c r="R59" s="260"/>
      <c r="S59" s="258"/>
      <c r="T59" s="258"/>
      <c r="U59" s="258"/>
      <c r="V59" s="258"/>
      <c r="W59" s="258">
        <v>23.23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377</v>
      </c>
      <c r="AP59" s="259" t="s">
        <v>450</v>
      </c>
      <c r="AQ59" s="259"/>
      <c r="AR59" s="259"/>
      <c r="AS59" s="261"/>
      <c r="AT59" s="259">
        <v>11.3</v>
      </c>
      <c r="AU59" s="259" t="s">
        <v>339</v>
      </c>
      <c r="AV59" s="258"/>
      <c r="AW59" s="259">
        <v>0</v>
      </c>
      <c r="AX59" s="259">
        <v>0</v>
      </c>
      <c r="AY59" s="259">
        <v>27</v>
      </c>
      <c r="AZ59" s="259">
        <v>0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339</v>
      </c>
      <c r="BI59" s="259"/>
      <c r="BJ59" s="259" t="s">
        <v>339</v>
      </c>
      <c r="BK59" s="259"/>
      <c r="BL59" s="259"/>
      <c r="BM59" s="262" t="s">
        <v>342</v>
      </c>
      <c r="BN59" s="262"/>
      <c r="BO59" s="259"/>
      <c r="BP59" s="259" t="s">
        <v>451</v>
      </c>
      <c r="BQ59" s="262" t="s">
        <v>343</v>
      </c>
      <c r="BR59" t="s">
        <v>344</v>
      </c>
      <c r="BS59" s="263" t="s">
        <v>452</v>
      </c>
    </row>
    <row r="60" spans="1:71">
      <c r="A60" s="255">
        <v>407</v>
      </c>
      <c r="B60" s="388">
        <v>43116</v>
      </c>
      <c r="C60" s="257" t="s">
        <v>345</v>
      </c>
      <c r="D60" s="258" t="s">
        <v>382</v>
      </c>
      <c r="E60" s="258"/>
      <c r="F60" s="258" t="s">
        <v>378</v>
      </c>
      <c r="G60" s="256">
        <v>43101</v>
      </c>
      <c r="H60" s="259" t="s">
        <v>453</v>
      </c>
      <c r="I60" s="259" t="s">
        <v>446</v>
      </c>
      <c r="J60" s="259"/>
      <c r="K60" s="258" t="s">
        <v>346</v>
      </c>
      <c r="L60" s="256">
        <v>43101</v>
      </c>
      <c r="M60" s="258">
        <v>116.88</v>
      </c>
      <c r="N60" s="258">
        <v>36.01</v>
      </c>
      <c r="O60" s="258" t="s">
        <v>448</v>
      </c>
      <c r="P60" s="258">
        <v>600</v>
      </c>
      <c r="Q60" s="258">
        <v>34.69</v>
      </c>
      <c r="R60" s="260"/>
      <c r="S60" s="258"/>
      <c r="T60" s="258"/>
      <c r="U60" s="258"/>
      <c r="V60" s="258"/>
      <c r="W60" s="258">
        <v>16.53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 t="s">
        <v>377</v>
      </c>
      <c r="AP60" s="259" t="s">
        <v>446</v>
      </c>
      <c r="AQ60" s="259"/>
      <c r="AR60" s="259"/>
      <c r="AS60" s="261"/>
      <c r="AT60" s="259">
        <v>11.3</v>
      </c>
      <c r="AU60" s="259" t="s">
        <v>446</v>
      </c>
      <c r="AV60" s="259"/>
      <c r="AW60" s="259">
        <v>0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0</v>
      </c>
      <c r="BE60" s="259">
        <v>0</v>
      </c>
      <c r="BF60" s="259">
        <v>0</v>
      </c>
      <c r="BG60" s="258"/>
      <c r="BH60" s="259" t="s">
        <v>446</v>
      </c>
      <c r="BI60" s="259">
        <v>12</v>
      </c>
      <c r="BJ60" s="259" t="s">
        <v>302</v>
      </c>
      <c r="BK60" s="259"/>
      <c r="BL60" s="259"/>
      <c r="BM60" s="262"/>
      <c r="BN60" s="262"/>
      <c r="BO60" s="259"/>
      <c r="BP60" s="259" t="s">
        <v>451</v>
      </c>
      <c r="BQ60" s="262"/>
      <c r="BR60" t="s">
        <v>303</v>
      </c>
      <c r="BS60" t="s">
        <v>452</v>
      </c>
    </row>
    <row r="61" spans="1:71">
      <c r="A61" s="255">
        <v>2166</v>
      </c>
      <c r="B61" s="256">
        <v>42976</v>
      </c>
      <c r="C61" s="257" t="s">
        <v>701</v>
      </c>
      <c r="D61" s="258" t="s">
        <v>702</v>
      </c>
      <c r="E61" s="258"/>
      <c r="F61" s="258" t="s">
        <v>850</v>
      </c>
      <c r="G61" s="256"/>
      <c r="H61" s="259" t="s">
        <v>885</v>
      </c>
      <c r="I61" s="259" t="s">
        <v>965</v>
      </c>
      <c r="J61" s="259"/>
      <c r="K61" s="258" t="s">
        <v>400</v>
      </c>
      <c r="L61" s="256">
        <v>42736</v>
      </c>
      <c r="M61" s="258">
        <v>134.4</v>
      </c>
      <c r="N61" s="258">
        <v>36.39</v>
      </c>
      <c r="O61" s="258" t="s">
        <v>1068</v>
      </c>
      <c r="P61" s="258">
        <v>100</v>
      </c>
      <c r="Q61" s="258">
        <v>40.43</v>
      </c>
      <c r="R61" s="260"/>
      <c r="S61" s="258"/>
      <c r="T61" s="258"/>
      <c r="U61" s="258"/>
      <c r="V61" s="258"/>
      <c r="W61" s="258">
        <v>19.22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5</v>
      </c>
      <c r="BA61" s="259">
        <v>0</v>
      </c>
      <c r="BB61" s="259">
        <v>0</v>
      </c>
      <c r="BC61" s="259">
        <v>0</v>
      </c>
      <c r="BD61" s="259">
        <v>0</v>
      </c>
      <c r="BE61" s="259">
        <v>0</v>
      </c>
      <c r="BF61" s="259">
        <v>0</v>
      </c>
      <c r="BG61" s="259">
        <v>24</v>
      </c>
      <c r="BH61" s="259" t="s">
        <v>704</v>
      </c>
      <c r="BI61" s="259"/>
      <c r="BJ61" s="259" t="s">
        <v>885</v>
      </c>
      <c r="BK61" s="259"/>
      <c r="BL61" s="259"/>
      <c r="BM61" s="258"/>
      <c r="BN61" s="258"/>
      <c r="BO61" s="259"/>
      <c r="BP61" s="259" t="s">
        <v>724</v>
      </c>
      <c r="BQ61" s="262" t="s">
        <v>846</v>
      </c>
      <c r="BR61" t="s">
        <v>673</v>
      </c>
      <c r="BS61" t="s">
        <v>720</v>
      </c>
    </row>
    <row r="62" spans="1:71">
      <c r="A62" s="255">
        <v>2221</v>
      </c>
      <c r="B62" s="388">
        <v>43115</v>
      </c>
      <c r="C62" s="257" t="s">
        <v>360</v>
      </c>
      <c r="D62" s="258" t="s">
        <v>382</v>
      </c>
      <c r="E62" s="258"/>
      <c r="F62" s="258" t="s">
        <v>324</v>
      </c>
      <c r="G62" s="256">
        <v>43101</v>
      </c>
      <c r="H62" s="259" t="s">
        <v>350</v>
      </c>
      <c r="I62" s="259" t="s">
        <v>446</v>
      </c>
      <c r="J62" s="259"/>
      <c r="K62" s="258" t="s">
        <v>351</v>
      </c>
      <c r="L62" s="256">
        <v>43101</v>
      </c>
      <c r="M62" s="258">
        <v>117.56</v>
      </c>
      <c r="N62" s="258">
        <v>33.08</v>
      </c>
      <c r="O62" s="258"/>
      <c r="P62" s="258"/>
      <c r="Q62" s="258"/>
      <c r="R62" s="260"/>
      <c r="S62" s="258"/>
      <c r="T62" s="258"/>
      <c r="U62" s="258"/>
      <c r="V62" s="258"/>
      <c r="W62" s="258">
        <v>18.86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377</v>
      </c>
      <c r="AP62" s="259" t="s">
        <v>450</v>
      </c>
      <c r="AQ62" s="259"/>
      <c r="AR62" s="259"/>
      <c r="AS62" s="261"/>
      <c r="AT62" s="259">
        <v>11.3</v>
      </c>
      <c r="AU62" s="259" t="s">
        <v>320</v>
      </c>
      <c r="AV62" s="258"/>
      <c r="AW62" s="259">
        <v>0</v>
      </c>
      <c r="AX62" s="259">
        <v>0</v>
      </c>
      <c r="AY62" s="259">
        <v>0</v>
      </c>
      <c r="AZ62" s="259">
        <v>26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/>
      <c r="BH62" s="259" t="s">
        <v>450</v>
      </c>
      <c r="BI62" s="259">
        <v>12</v>
      </c>
      <c r="BJ62" s="259" t="s">
        <v>302</v>
      </c>
      <c r="BK62" s="259"/>
      <c r="BL62" s="259"/>
      <c r="BM62" s="262"/>
      <c r="BN62" s="262"/>
      <c r="BO62" s="259"/>
      <c r="BP62" s="259" t="s">
        <v>451</v>
      </c>
      <c r="BQ62" s="262"/>
      <c r="BR62" s="263" t="s">
        <v>304</v>
      </c>
      <c r="BS62" t="s">
        <v>452</v>
      </c>
    </row>
    <row r="63" spans="1:71">
      <c r="A63" s="255"/>
      <c r="B63" s="388">
        <v>43115</v>
      </c>
      <c r="C63" s="257" t="s">
        <v>701</v>
      </c>
      <c r="D63" s="258" t="s">
        <v>702</v>
      </c>
      <c r="E63" s="258"/>
      <c r="F63" s="258" t="s">
        <v>850</v>
      </c>
      <c r="G63" s="256"/>
      <c r="H63" s="259"/>
      <c r="I63" s="259"/>
      <c r="J63" s="259"/>
      <c r="K63" s="402" t="s">
        <v>39</v>
      </c>
      <c r="L63" s="256">
        <v>43101</v>
      </c>
      <c r="M63" s="258">
        <v>109</v>
      </c>
      <c r="N63" s="258">
        <v>29.2</v>
      </c>
      <c r="O63" s="258"/>
      <c r="P63" s="258"/>
      <c r="Q63" s="258"/>
      <c r="R63" s="260"/>
      <c r="S63" s="258"/>
      <c r="T63" s="258"/>
      <c r="U63" s="258"/>
      <c r="V63" s="258"/>
      <c r="W63" s="258">
        <v>17.5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9"/>
      <c r="AQ63" s="259"/>
      <c r="AR63" s="259"/>
      <c r="AS63" s="261"/>
      <c r="AT63" s="259"/>
      <c r="AU63" s="259"/>
      <c r="AV63" s="258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59"/>
      <c r="BJ63" s="259"/>
      <c r="BK63" s="259"/>
      <c r="BL63" s="259"/>
      <c r="BM63" s="262"/>
      <c r="BN63" s="262"/>
      <c r="BO63" s="259"/>
      <c r="BP63" s="259"/>
      <c r="BQ63" s="262"/>
      <c r="BR63" s="263"/>
    </row>
    <row r="64" spans="1:71">
      <c r="A64" s="255">
        <v>571</v>
      </c>
      <c r="B64" s="388">
        <v>43166</v>
      </c>
      <c r="C64" s="257" t="s">
        <v>701</v>
      </c>
      <c r="D64" s="258" t="s">
        <v>702</v>
      </c>
      <c r="E64" s="258"/>
      <c r="F64" s="258" t="s">
        <v>850</v>
      </c>
      <c r="G64" s="256"/>
      <c r="H64" s="259" t="s">
        <v>885</v>
      </c>
      <c r="I64" s="259" t="s">
        <v>965</v>
      </c>
      <c r="J64" s="259"/>
      <c r="K64" s="258" t="s">
        <v>403</v>
      </c>
      <c r="L64" s="256">
        <v>43115</v>
      </c>
      <c r="M64" s="258">
        <v>153.57</v>
      </c>
      <c r="N64" s="258">
        <v>42.26</v>
      </c>
      <c r="O64" s="258"/>
      <c r="P64" s="258"/>
      <c r="Q64" s="258"/>
      <c r="R64" s="260"/>
      <c r="S64" s="258"/>
      <c r="T64" s="258"/>
      <c r="U64" s="258"/>
      <c r="V64" s="258"/>
      <c r="W64" s="258">
        <v>17.96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851</v>
      </c>
      <c r="AP64" s="259" t="s">
        <v>885</v>
      </c>
      <c r="AQ64" s="259"/>
      <c r="AR64" s="259"/>
      <c r="AS64" s="261"/>
      <c r="AT64" s="259"/>
      <c r="AU64" s="259" t="s">
        <v>885</v>
      </c>
      <c r="AV64" s="258"/>
      <c r="AW64" s="259">
        <v>0</v>
      </c>
      <c r="AX64" s="259">
        <v>0</v>
      </c>
      <c r="AY64" s="259">
        <v>0</v>
      </c>
      <c r="AZ64" s="259">
        <v>30</v>
      </c>
      <c r="BA64" s="259">
        <v>0</v>
      </c>
      <c r="BB64" s="259">
        <v>2</v>
      </c>
      <c r="BC64" s="259">
        <v>0</v>
      </c>
      <c r="BD64" s="259">
        <v>0</v>
      </c>
      <c r="BE64" s="259">
        <v>0</v>
      </c>
      <c r="BF64" s="259">
        <v>0</v>
      </c>
      <c r="BG64" s="259"/>
      <c r="BH64" s="259" t="s">
        <v>885</v>
      </c>
      <c r="BI64" s="259"/>
      <c r="BJ64" s="259" t="s">
        <v>885</v>
      </c>
      <c r="BK64" s="259"/>
      <c r="BL64" s="259"/>
      <c r="BM64" s="262"/>
      <c r="BN64" s="262"/>
      <c r="BO64" s="259"/>
      <c r="BP64" s="259" t="s">
        <v>724</v>
      </c>
      <c r="BQ64" s="262"/>
      <c r="BR64" t="s">
        <v>831</v>
      </c>
      <c r="BS64" s="263" t="s">
        <v>720</v>
      </c>
    </row>
    <row r="65" spans="1:71">
      <c r="A65" s="255">
        <v>387</v>
      </c>
      <c r="B65" s="388">
        <v>43116</v>
      </c>
      <c r="C65" s="257" t="s">
        <v>701</v>
      </c>
      <c r="D65" s="258" t="s">
        <v>702</v>
      </c>
      <c r="E65" s="258"/>
      <c r="F65" s="258" t="s">
        <v>850</v>
      </c>
      <c r="G65" s="256"/>
      <c r="H65" s="259" t="s">
        <v>704</v>
      </c>
      <c r="I65" s="259" t="s">
        <v>885</v>
      </c>
      <c r="J65" s="259"/>
      <c r="K65" s="258" t="s">
        <v>404</v>
      </c>
      <c r="L65" s="256">
        <v>43101</v>
      </c>
      <c r="M65" s="389">
        <v>118</v>
      </c>
      <c r="N65" s="389">
        <v>34</v>
      </c>
      <c r="O65" s="258"/>
      <c r="P65" s="258"/>
      <c r="Q65" s="258"/>
      <c r="R65" s="260"/>
      <c r="S65" s="258"/>
      <c r="T65" s="258"/>
      <c r="U65" s="258"/>
      <c r="V65" s="258"/>
      <c r="W65" s="258">
        <v>22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8</v>
      </c>
      <c r="AU65" s="259" t="s">
        <v>721</v>
      </c>
      <c r="AV65" s="258"/>
      <c r="AW65" s="259">
        <v>0</v>
      </c>
      <c r="AX65" s="259">
        <v>0</v>
      </c>
      <c r="AY65" s="259">
        <v>0</v>
      </c>
      <c r="AZ65" s="259">
        <v>3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/>
      <c r="BJ65" s="259" t="s">
        <v>704</v>
      </c>
      <c r="BK65" s="259"/>
      <c r="BL65" s="259"/>
      <c r="BM65" s="262" t="s">
        <v>833</v>
      </c>
      <c r="BN65" s="262" t="s">
        <v>709</v>
      </c>
      <c r="BO65" s="259">
        <v>20</v>
      </c>
      <c r="BP65" s="259" t="s">
        <v>724</v>
      </c>
      <c r="BQ65" s="262"/>
      <c r="BR65" t="s">
        <v>834</v>
      </c>
      <c r="BS65" s="263" t="s">
        <v>720</v>
      </c>
    </row>
    <row r="66" spans="1:71">
      <c r="A66" s="255">
        <v>5501</v>
      </c>
      <c r="B66" s="388">
        <v>43116</v>
      </c>
      <c r="C66" s="257" t="s">
        <v>458</v>
      </c>
      <c r="D66" s="258" t="s">
        <v>382</v>
      </c>
      <c r="E66" s="258"/>
      <c r="F66" s="258" t="s">
        <v>378</v>
      </c>
      <c r="G66" s="256">
        <v>43083</v>
      </c>
      <c r="H66" s="259" t="s">
        <v>459</v>
      </c>
      <c r="I66" s="259" t="s">
        <v>450</v>
      </c>
      <c r="J66" s="259"/>
      <c r="K66" s="258" t="s">
        <v>305</v>
      </c>
      <c r="L66" s="256">
        <v>43083</v>
      </c>
      <c r="M66" s="258">
        <v>139.56</v>
      </c>
      <c r="N66" s="258">
        <v>40.58</v>
      </c>
      <c r="O66" s="258"/>
      <c r="P66" s="258"/>
      <c r="Q66" s="258"/>
      <c r="R66" s="260"/>
      <c r="S66" s="258"/>
      <c r="T66" s="258"/>
      <c r="U66" s="258"/>
      <c r="V66" s="258"/>
      <c r="W66" s="258">
        <v>27.19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379</v>
      </c>
      <c r="AP66" s="259" t="s">
        <v>446</v>
      </c>
      <c r="AQ66" s="259"/>
      <c r="AR66" s="259"/>
      <c r="AS66" s="261"/>
      <c r="AT66" s="259">
        <v>11.8</v>
      </c>
      <c r="AU66" s="259" t="s">
        <v>455</v>
      </c>
      <c r="AV66" s="258"/>
      <c r="AW66" s="259">
        <v>18</v>
      </c>
      <c r="AX66" s="259">
        <v>0</v>
      </c>
      <c r="AY66" s="259">
        <v>16</v>
      </c>
      <c r="AZ66" s="259">
        <v>0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450</v>
      </c>
      <c r="BI66" s="259"/>
      <c r="BJ66" s="259" t="s">
        <v>450</v>
      </c>
      <c r="BK66" s="259"/>
      <c r="BL66" s="259"/>
      <c r="BM66" s="262"/>
      <c r="BN66" s="262"/>
      <c r="BO66" s="259"/>
      <c r="BP66" s="259" t="s">
        <v>451</v>
      </c>
      <c r="BQ66" s="258" t="s">
        <v>352</v>
      </c>
      <c r="BR66" t="s">
        <v>306</v>
      </c>
      <c r="BS66" t="s">
        <v>452</v>
      </c>
    </row>
    <row r="67" spans="1:71">
      <c r="A67" s="255">
        <v>5057</v>
      </c>
      <c r="B67" s="388">
        <v>43116</v>
      </c>
      <c r="C67" s="262" t="s">
        <v>444</v>
      </c>
      <c r="D67" s="258" t="s">
        <v>307</v>
      </c>
      <c r="E67" s="258"/>
      <c r="F67" s="258" t="s">
        <v>376</v>
      </c>
      <c r="G67" s="256">
        <v>43101</v>
      </c>
      <c r="H67" s="259" t="s">
        <v>446</v>
      </c>
      <c r="I67" s="259" t="s">
        <v>447</v>
      </c>
      <c r="J67" s="259"/>
      <c r="K67" s="258" t="s">
        <v>406</v>
      </c>
      <c r="L67" s="256">
        <v>43101</v>
      </c>
      <c r="M67" s="258">
        <v>105.843</v>
      </c>
      <c r="N67" s="258">
        <v>31.574999999999999</v>
      </c>
      <c r="O67" s="258"/>
      <c r="P67" s="258"/>
      <c r="Q67" s="258"/>
      <c r="R67" s="260"/>
      <c r="S67" s="258"/>
      <c r="T67" s="258"/>
      <c r="U67" s="258"/>
      <c r="V67" s="258"/>
      <c r="W67" s="258">
        <v>18.00400000000000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377</v>
      </c>
      <c r="AP67" s="259" t="s">
        <v>446</v>
      </c>
      <c r="AQ67" s="259"/>
      <c r="AR67" s="259"/>
      <c r="AS67" s="261"/>
      <c r="AT67" s="259"/>
      <c r="AU67" s="259" t="s">
        <v>354</v>
      </c>
      <c r="AV67" s="258"/>
      <c r="AW67" s="259">
        <v>0</v>
      </c>
      <c r="AX67" s="259">
        <v>0</v>
      </c>
      <c r="AY67" s="259">
        <v>0</v>
      </c>
      <c r="AZ67" s="259">
        <v>0</v>
      </c>
      <c r="BA67" s="259">
        <v>0</v>
      </c>
      <c r="BB67" s="259">
        <v>0</v>
      </c>
      <c r="BC67" s="259">
        <v>0</v>
      </c>
      <c r="BD67" s="259">
        <v>0</v>
      </c>
      <c r="BE67" s="259">
        <v>0</v>
      </c>
      <c r="BF67" s="259">
        <v>0</v>
      </c>
      <c r="BG67" s="259">
        <v>24</v>
      </c>
      <c r="BH67" s="259" t="s">
        <v>446</v>
      </c>
      <c r="BI67" s="259"/>
      <c r="BJ67" s="259" t="s">
        <v>446</v>
      </c>
      <c r="BK67" s="259"/>
      <c r="BL67" s="259"/>
      <c r="BM67" s="258"/>
      <c r="BN67" s="258"/>
      <c r="BO67" s="259"/>
      <c r="BP67" s="259" t="s">
        <v>451</v>
      </c>
      <c r="BQ67" s="262"/>
      <c r="BR67" t="s">
        <v>308</v>
      </c>
      <c r="BS67" t="s">
        <v>452</v>
      </c>
    </row>
    <row r="68" spans="1:71">
      <c r="A68" s="255">
        <v>337</v>
      </c>
      <c r="B68" s="388">
        <v>43116</v>
      </c>
      <c r="C68" s="257" t="s">
        <v>701</v>
      </c>
      <c r="D68" s="258" t="s">
        <v>702</v>
      </c>
      <c r="E68" s="258"/>
      <c r="F68" s="258" t="s">
        <v>850</v>
      </c>
      <c r="G68" s="256"/>
      <c r="H68" s="259" t="s">
        <v>704</v>
      </c>
      <c r="I68" s="259" t="s">
        <v>885</v>
      </c>
      <c r="J68" s="259"/>
      <c r="K68" s="258" t="s">
        <v>407</v>
      </c>
      <c r="L68" s="256">
        <v>43119</v>
      </c>
      <c r="M68" s="258">
        <v>96.7</v>
      </c>
      <c r="N68">
        <v>36.9</v>
      </c>
      <c r="O68" s="258"/>
      <c r="P68" s="258"/>
      <c r="Q68" s="258"/>
      <c r="R68" s="260"/>
      <c r="S68" s="258"/>
      <c r="T68" s="258"/>
      <c r="U68" s="258"/>
      <c r="V68" s="258"/>
      <c r="W68" s="258">
        <v>18.47</v>
      </c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 t="s">
        <v>851</v>
      </c>
      <c r="AP68" s="259" t="s">
        <v>885</v>
      </c>
      <c r="AQ68" s="259"/>
      <c r="AR68" s="259"/>
      <c r="AS68" s="261" t="s">
        <v>963</v>
      </c>
      <c r="AT68" s="259">
        <v>5.5</v>
      </c>
      <c r="AU68" s="259" t="s">
        <v>721</v>
      </c>
      <c r="AV68" s="258"/>
      <c r="AW68" s="259">
        <v>0</v>
      </c>
      <c r="AX68" s="259">
        <v>0</v>
      </c>
      <c r="AY68" s="259">
        <v>10</v>
      </c>
      <c r="AZ68" s="259">
        <v>0</v>
      </c>
      <c r="BA68" s="259">
        <v>0</v>
      </c>
      <c r="BB68" s="259">
        <v>0</v>
      </c>
      <c r="BC68" s="259">
        <v>0</v>
      </c>
      <c r="BD68" s="259">
        <v>0</v>
      </c>
      <c r="BE68" s="259">
        <v>0</v>
      </c>
      <c r="BF68" s="259">
        <v>0</v>
      </c>
      <c r="BG68" s="259">
        <v>24</v>
      </c>
      <c r="BH68" s="259" t="s">
        <v>704</v>
      </c>
      <c r="BI68" s="259">
        <v>24</v>
      </c>
      <c r="BJ68" s="259" t="s">
        <v>885</v>
      </c>
      <c r="BK68" s="259"/>
      <c r="BL68" s="259"/>
      <c r="BM68" s="262"/>
      <c r="BN68" s="262"/>
      <c r="BO68" s="259"/>
      <c r="BP68" s="259" t="s">
        <v>724</v>
      </c>
      <c r="BQ68" s="262"/>
      <c r="BR68" t="s">
        <v>891</v>
      </c>
      <c r="BS68" s="263" t="s">
        <v>720</v>
      </c>
    </row>
    <row r="69" spans="1:71">
      <c r="A69" s="255">
        <v>2943</v>
      </c>
      <c r="B69" s="388">
        <v>43116</v>
      </c>
      <c r="C69" s="257" t="s">
        <v>444</v>
      </c>
      <c r="D69" s="258" t="s">
        <v>382</v>
      </c>
      <c r="E69" s="258"/>
      <c r="F69" s="258" t="s">
        <v>378</v>
      </c>
      <c r="G69" s="256">
        <v>43101</v>
      </c>
      <c r="H69" s="259" t="s">
        <v>459</v>
      </c>
      <c r="I69" s="259" t="s">
        <v>446</v>
      </c>
      <c r="J69" s="259"/>
      <c r="K69" s="258" t="s">
        <v>356</v>
      </c>
      <c r="L69" s="256">
        <v>43101</v>
      </c>
      <c r="M69" s="258">
        <v>99.617000000000004</v>
      </c>
      <c r="N69" s="258">
        <v>40.302</v>
      </c>
      <c r="O69" s="258"/>
      <c r="P69" s="258"/>
      <c r="Q69" s="258"/>
      <c r="R69" s="260"/>
      <c r="S69" s="258"/>
      <c r="T69" s="258"/>
      <c r="U69" s="258"/>
      <c r="V69" s="258"/>
      <c r="W69" s="258">
        <v>23.57</v>
      </c>
      <c r="X69" s="258"/>
      <c r="Y69" s="258"/>
      <c r="Z69" s="258"/>
      <c r="AA69" s="258"/>
      <c r="AB69" s="258"/>
      <c r="AC69" s="258"/>
      <c r="AD69" s="258"/>
      <c r="AE69" s="258"/>
      <c r="AF69" s="258"/>
      <c r="AG69" s="258"/>
      <c r="AH69" s="258"/>
      <c r="AI69" s="258"/>
      <c r="AJ69" s="258"/>
      <c r="AK69" s="258"/>
      <c r="AL69" s="258"/>
      <c r="AM69" s="258"/>
      <c r="AN69" s="258"/>
      <c r="AO69" s="258" t="s">
        <v>377</v>
      </c>
      <c r="AP69" s="259" t="s">
        <v>450</v>
      </c>
      <c r="AQ69" s="259"/>
      <c r="AR69" s="259"/>
      <c r="AS69" s="261"/>
      <c r="AT69" s="259">
        <v>11.3</v>
      </c>
      <c r="AU69" s="259" t="s">
        <v>339</v>
      </c>
      <c r="AV69" s="258"/>
      <c r="AW69" s="259">
        <v>0</v>
      </c>
      <c r="AX69" s="259">
        <v>0</v>
      </c>
      <c r="AY69" s="259">
        <v>0</v>
      </c>
      <c r="AZ69" s="259">
        <v>35</v>
      </c>
      <c r="BA69" s="259">
        <v>0</v>
      </c>
      <c r="BB69" s="259">
        <v>0</v>
      </c>
      <c r="BC69" s="259">
        <v>0</v>
      </c>
      <c r="BD69" s="259">
        <v>0</v>
      </c>
      <c r="BE69" s="259">
        <v>0</v>
      </c>
      <c r="BF69" s="259">
        <v>0</v>
      </c>
      <c r="BG69" s="259"/>
      <c r="BH69" s="259" t="s">
        <v>446</v>
      </c>
      <c r="BI69" s="259">
        <v>24</v>
      </c>
      <c r="BJ69" s="259" t="s">
        <v>339</v>
      </c>
      <c r="BK69" s="259"/>
      <c r="BL69" s="259"/>
      <c r="BM69" s="262" t="s">
        <v>357</v>
      </c>
      <c r="BN69" s="262" t="s">
        <v>358</v>
      </c>
      <c r="BO69" s="259">
        <v>25</v>
      </c>
      <c r="BP69" s="259" t="s">
        <v>451</v>
      </c>
      <c r="BQ69" s="262"/>
      <c r="BR69" t="s">
        <v>359</v>
      </c>
      <c r="BS69" s="263" t="s">
        <v>452</v>
      </c>
    </row>
    <row r="70" spans="1:71">
      <c r="A70" s="255">
        <v>3797</v>
      </c>
      <c r="B70" s="388">
        <v>43116</v>
      </c>
      <c r="C70" s="262" t="s">
        <v>444</v>
      </c>
      <c r="D70" s="258" t="s">
        <v>309</v>
      </c>
      <c r="E70" s="258"/>
      <c r="F70" s="258" t="s">
        <v>378</v>
      </c>
      <c r="G70" s="256">
        <v>43101</v>
      </c>
      <c r="H70" s="259" t="s">
        <v>453</v>
      </c>
      <c r="I70" s="259" t="s">
        <v>446</v>
      </c>
      <c r="J70" s="259"/>
      <c r="K70" s="258" t="s">
        <v>361</v>
      </c>
      <c r="L70" s="256">
        <v>43101</v>
      </c>
      <c r="M70" s="258">
        <v>145</v>
      </c>
      <c r="N70" s="258">
        <v>69.841999999999999</v>
      </c>
      <c r="O70" s="258"/>
      <c r="P70" s="258"/>
      <c r="Q70" s="258"/>
      <c r="R70" s="260"/>
      <c r="S70" s="258"/>
      <c r="T70" s="258"/>
      <c r="U70" s="258"/>
      <c r="V70" s="258"/>
      <c r="W70" s="258">
        <v>30.033000000000001</v>
      </c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  <c r="AH70" s="258"/>
      <c r="AI70" s="258"/>
      <c r="AJ70" s="258"/>
      <c r="AK70" s="258"/>
      <c r="AL70" s="258"/>
      <c r="AM70" s="258"/>
      <c r="AN70" s="258"/>
      <c r="AO70" s="258" t="s">
        <v>377</v>
      </c>
      <c r="AP70" s="259" t="s">
        <v>450</v>
      </c>
      <c r="AQ70" s="259"/>
      <c r="AR70" s="259"/>
      <c r="AS70" s="261"/>
      <c r="AT70" s="259">
        <v>11.3</v>
      </c>
      <c r="AU70" s="259" t="s">
        <v>446</v>
      </c>
      <c r="AV70" s="258"/>
      <c r="AW70" s="259">
        <v>0</v>
      </c>
      <c r="AX70" s="259">
        <v>0</v>
      </c>
      <c r="AY70" s="259">
        <v>0</v>
      </c>
      <c r="AZ70" s="259">
        <v>27</v>
      </c>
      <c r="BA70" s="259">
        <v>0</v>
      </c>
      <c r="BB70" s="259">
        <v>0</v>
      </c>
      <c r="BC70" s="259">
        <v>0</v>
      </c>
      <c r="BD70" s="259">
        <v>0</v>
      </c>
      <c r="BE70" s="259">
        <v>0</v>
      </c>
      <c r="BF70" s="259">
        <v>0</v>
      </c>
      <c r="BG70" s="259"/>
      <c r="BH70" s="259" t="s">
        <v>450</v>
      </c>
      <c r="BI70" s="259">
        <v>24</v>
      </c>
      <c r="BJ70" s="259" t="s">
        <v>446</v>
      </c>
      <c r="BK70" s="259"/>
      <c r="BL70" s="259"/>
      <c r="BM70" s="262" t="s">
        <v>362</v>
      </c>
      <c r="BN70" s="262" t="s">
        <v>363</v>
      </c>
      <c r="BO70" s="259"/>
      <c r="BP70" s="259" t="s">
        <v>451</v>
      </c>
      <c r="BQ70" s="262"/>
      <c r="BR70" t="s">
        <v>311</v>
      </c>
      <c r="BS70" s="263" t="s">
        <v>452</v>
      </c>
    </row>
    <row r="71" spans="1:71">
      <c r="A71" s="255">
        <v>5241</v>
      </c>
      <c r="B71" s="388">
        <v>43116</v>
      </c>
      <c r="C71" s="257" t="s">
        <v>458</v>
      </c>
      <c r="D71" s="258" t="s">
        <v>382</v>
      </c>
      <c r="E71" s="258"/>
      <c r="F71" s="258" t="s">
        <v>378</v>
      </c>
      <c r="G71" s="256">
        <v>43101</v>
      </c>
      <c r="H71" s="259" t="s">
        <v>446</v>
      </c>
      <c r="I71" s="259" t="s">
        <v>447</v>
      </c>
      <c r="J71" s="259"/>
      <c r="K71" s="258" t="s">
        <v>364</v>
      </c>
      <c r="L71" s="256">
        <v>43101</v>
      </c>
      <c r="M71" s="258">
        <v>119.5</v>
      </c>
      <c r="N71" s="258">
        <v>37.700000000000003</v>
      </c>
      <c r="O71" s="258"/>
      <c r="P71" s="258"/>
      <c r="Q71" s="258"/>
      <c r="R71" s="260"/>
      <c r="S71" s="258"/>
      <c r="T71" s="258"/>
      <c r="U71" s="258"/>
      <c r="V71" s="258"/>
      <c r="W71" s="258">
        <v>19.8</v>
      </c>
      <c r="X71" s="258"/>
      <c r="Y71" s="258"/>
      <c r="Z71" s="258"/>
      <c r="AA71" s="258"/>
      <c r="AB71" s="258"/>
      <c r="AC71" s="258"/>
      <c r="AD71" s="258"/>
      <c r="AE71" s="258"/>
      <c r="AF71" s="258"/>
      <c r="AG71" s="258"/>
      <c r="AH71" s="258"/>
      <c r="AI71" s="258"/>
      <c r="AJ71" s="258"/>
      <c r="AK71" s="258"/>
      <c r="AL71" s="258"/>
      <c r="AM71" s="258"/>
      <c r="AN71" s="258"/>
      <c r="AO71" s="258" t="s">
        <v>377</v>
      </c>
      <c r="AP71" s="259" t="s">
        <v>446</v>
      </c>
      <c r="AQ71" s="259"/>
      <c r="AR71" s="259"/>
      <c r="AS71" s="261"/>
      <c r="AT71" s="259"/>
      <c r="AU71" s="259" t="s">
        <v>365</v>
      </c>
      <c r="AV71" s="258"/>
      <c r="AW71" s="259">
        <v>0</v>
      </c>
      <c r="AX71" s="259">
        <v>0</v>
      </c>
      <c r="AY71" s="259">
        <v>37</v>
      </c>
      <c r="AZ71" s="259">
        <v>0</v>
      </c>
      <c r="BA71" s="259">
        <v>0</v>
      </c>
      <c r="BB71" s="259">
        <v>0</v>
      </c>
      <c r="BC71" s="259">
        <v>0</v>
      </c>
      <c r="BD71" s="259">
        <v>0</v>
      </c>
      <c r="BE71" s="259">
        <v>0</v>
      </c>
      <c r="BF71" s="259">
        <v>0</v>
      </c>
      <c r="BG71" s="259"/>
      <c r="BH71" s="259" t="s">
        <v>446</v>
      </c>
      <c r="BI71" s="259"/>
      <c r="BJ71" s="259" t="s">
        <v>446</v>
      </c>
      <c r="BK71" s="259"/>
      <c r="BL71" s="259"/>
      <c r="BM71" s="258"/>
      <c r="BN71" s="262"/>
      <c r="BO71" s="259"/>
      <c r="BP71" s="259" t="s">
        <v>451</v>
      </c>
      <c r="BQ71" s="258" t="s">
        <v>366</v>
      </c>
      <c r="BR71" t="s">
        <v>314</v>
      </c>
      <c r="BS71" t="s">
        <v>452</v>
      </c>
    </row>
    <row r="72" spans="1:71">
      <c r="A72" s="255">
        <v>4634</v>
      </c>
      <c r="B72" s="388">
        <v>43116</v>
      </c>
      <c r="C72" s="257" t="s">
        <v>444</v>
      </c>
      <c r="D72" s="258" t="s">
        <v>382</v>
      </c>
      <c r="E72" s="258"/>
      <c r="F72" s="258" t="s">
        <v>376</v>
      </c>
      <c r="G72" s="256">
        <v>43101</v>
      </c>
      <c r="H72" s="259" t="s">
        <v>459</v>
      </c>
      <c r="I72" s="259" t="s">
        <v>450</v>
      </c>
      <c r="J72" s="259"/>
      <c r="K72" s="258" t="s">
        <v>367</v>
      </c>
      <c r="L72" s="256">
        <v>43101</v>
      </c>
      <c r="M72" s="258">
        <v>126</v>
      </c>
      <c r="N72" s="258">
        <v>34.880000000000003</v>
      </c>
      <c r="O72" s="258"/>
      <c r="P72" s="258"/>
      <c r="Q72" s="258"/>
      <c r="R72" s="260"/>
      <c r="S72" s="258"/>
      <c r="T72" s="258"/>
      <c r="U72" s="258"/>
      <c r="V72" s="258"/>
      <c r="W72" s="258">
        <v>19.559999999999999</v>
      </c>
      <c r="X72" s="258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8"/>
      <c r="AJ72" s="258"/>
      <c r="AK72" s="258"/>
      <c r="AL72" s="258"/>
      <c r="AM72" s="258"/>
      <c r="AN72" s="258"/>
      <c r="AO72" s="258" t="s">
        <v>377</v>
      </c>
      <c r="AP72" s="259" t="s">
        <v>446</v>
      </c>
      <c r="AQ72" s="259"/>
      <c r="AR72" s="259"/>
      <c r="AS72" s="261"/>
      <c r="AT72" s="259">
        <v>11.3</v>
      </c>
      <c r="AU72" s="259" t="s">
        <v>446</v>
      </c>
      <c r="AV72" s="258"/>
      <c r="AW72" s="259">
        <v>0</v>
      </c>
      <c r="AX72" s="259">
        <v>0</v>
      </c>
      <c r="AY72" s="259">
        <v>0</v>
      </c>
      <c r="AZ72" s="259">
        <v>0</v>
      </c>
      <c r="BA72" s="259">
        <v>0</v>
      </c>
      <c r="BB72" s="259">
        <v>0</v>
      </c>
      <c r="BC72" s="259">
        <v>0</v>
      </c>
      <c r="BD72" s="259">
        <v>0</v>
      </c>
      <c r="BE72" s="259">
        <v>0</v>
      </c>
      <c r="BF72" s="259">
        <v>0</v>
      </c>
      <c r="BG72" s="259"/>
      <c r="BH72" s="259" t="s">
        <v>446</v>
      </c>
      <c r="BI72" s="259">
        <v>36</v>
      </c>
      <c r="BJ72" s="259" t="s">
        <v>446</v>
      </c>
      <c r="BK72" s="259"/>
      <c r="BL72" s="259"/>
      <c r="BM72" s="262"/>
      <c r="BN72" s="262"/>
      <c r="BO72" s="259"/>
      <c r="BP72" s="259" t="s">
        <v>451</v>
      </c>
      <c r="BQ72" s="262" t="s">
        <v>366</v>
      </c>
      <c r="BR72" t="s">
        <v>325</v>
      </c>
      <c r="BS72" t="s">
        <v>452</v>
      </c>
    </row>
    <row r="73" spans="1:71">
      <c r="A73" s="255">
        <v>3727</v>
      </c>
      <c r="B73" s="388">
        <v>43116</v>
      </c>
      <c r="C73" s="257" t="s">
        <v>458</v>
      </c>
      <c r="D73" s="258" t="s">
        <v>382</v>
      </c>
      <c r="E73" s="258"/>
      <c r="F73" s="258" t="s">
        <v>326</v>
      </c>
      <c r="G73" s="256">
        <v>43110</v>
      </c>
      <c r="H73" s="259" t="s">
        <v>453</v>
      </c>
      <c r="I73" s="259" t="s">
        <v>446</v>
      </c>
      <c r="J73" s="259"/>
      <c r="K73" s="258" t="s">
        <v>454</v>
      </c>
      <c r="L73" s="256">
        <v>43110</v>
      </c>
      <c r="M73" s="258">
        <v>117</v>
      </c>
      <c r="N73" s="258">
        <v>36</v>
      </c>
      <c r="O73" s="258"/>
      <c r="P73" s="258"/>
      <c r="Q73" s="258"/>
      <c r="R73" s="260"/>
      <c r="S73" s="258"/>
      <c r="T73" s="258"/>
      <c r="U73" s="258"/>
      <c r="V73" s="258"/>
      <c r="W73" s="258">
        <v>23</v>
      </c>
      <c r="X73" s="258"/>
      <c r="Y73" s="258"/>
      <c r="Z73" s="258"/>
      <c r="AA73" s="258"/>
      <c r="AB73" s="258"/>
      <c r="AC73" s="258"/>
      <c r="AD73" s="258"/>
      <c r="AE73" s="258"/>
      <c r="AF73" s="258"/>
      <c r="AG73" s="258"/>
      <c r="AH73" s="258">
        <v>30</v>
      </c>
      <c r="AI73" s="258"/>
      <c r="AJ73" s="258"/>
      <c r="AK73" s="258"/>
      <c r="AL73" s="258"/>
      <c r="AM73" s="258"/>
      <c r="AN73" s="258"/>
      <c r="AO73" s="258" t="s">
        <v>327</v>
      </c>
      <c r="AP73" s="259" t="s">
        <v>446</v>
      </c>
      <c r="AQ73" s="259"/>
      <c r="AR73" s="259"/>
      <c r="AS73" s="261"/>
      <c r="AT73" s="259">
        <v>11.3</v>
      </c>
      <c r="AU73" s="259" t="s">
        <v>375</v>
      </c>
      <c r="AV73" s="258"/>
      <c r="AW73" s="259">
        <v>0</v>
      </c>
      <c r="AX73" s="259">
        <v>0</v>
      </c>
      <c r="AY73" s="259">
        <v>0</v>
      </c>
      <c r="AZ73" s="259">
        <v>25</v>
      </c>
      <c r="BA73" s="259">
        <v>0</v>
      </c>
      <c r="BB73" s="259">
        <v>0</v>
      </c>
      <c r="BC73" s="259">
        <v>0</v>
      </c>
      <c r="BD73" s="259">
        <v>0</v>
      </c>
      <c r="BE73" s="259">
        <v>0</v>
      </c>
      <c r="BF73" s="259">
        <v>0</v>
      </c>
      <c r="BG73" s="259"/>
      <c r="BH73" s="259" t="s">
        <v>450</v>
      </c>
      <c r="BI73" s="259">
        <v>12</v>
      </c>
      <c r="BJ73" s="259" t="s">
        <v>446</v>
      </c>
      <c r="BK73" s="259"/>
      <c r="BL73" s="259"/>
      <c r="BM73" s="258" t="s">
        <v>456</v>
      </c>
      <c r="BN73" s="262" t="s">
        <v>709</v>
      </c>
      <c r="BO73" s="259">
        <v>50</v>
      </c>
      <c r="BP73" s="259" t="s">
        <v>451</v>
      </c>
      <c r="BQ73" s="262"/>
      <c r="BR73" t="s">
        <v>231</v>
      </c>
      <c r="BS73" s="263" t="s">
        <v>452</v>
      </c>
    </row>
    <row r="74" spans="1:71">
      <c r="A74" s="255">
        <v>2113</v>
      </c>
      <c r="B74" s="256">
        <v>42976</v>
      </c>
      <c r="C74" s="262" t="s">
        <v>701</v>
      </c>
      <c r="D74" s="258" t="s">
        <v>1066</v>
      </c>
      <c r="E74" s="258"/>
      <c r="F74" s="258" t="s">
        <v>1261</v>
      </c>
      <c r="G74" s="256"/>
      <c r="H74" s="259" t="s">
        <v>704</v>
      </c>
      <c r="I74" s="259" t="s">
        <v>885</v>
      </c>
      <c r="J74" s="259"/>
      <c r="K74" s="258" t="s">
        <v>1166</v>
      </c>
      <c r="L74" s="256">
        <v>42917</v>
      </c>
      <c r="M74" s="258">
        <v>107.36</v>
      </c>
      <c r="N74" s="258">
        <v>35.840000000000003</v>
      </c>
      <c r="O74" s="258"/>
      <c r="P74" s="258"/>
      <c r="Q74" s="258"/>
      <c r="R74" s="260"/>
      <c r="S74" s="258"/>
      <c r="T74" s="258"/>
      <c r="U74" s="258"/>
      <c r="V74" s="258"/>
      <c r="W74" s="258">
        <v>18.16</v>
      </c>
      <c r="X74" s="258"/>
      <c r="Y74" s="258"/>
      <c r="Z74" s="258"/>
      <c r="AA74" s="258"/>
      <c r="AB74" s="258"/>
      <c r="AC74" s="258"/>
      <c r="AD74" s="258"/>
      <c r="AE74" s="258"/>
      <c r="AF74" s="258"/>
      <c r="AG74" s="258"/>
      <c r="AH74" s="258">
        <v>27.49</v>
      </c>
      <c r="AI74" s="258"/>
      <c r="AJ74" s="258"/>
      <c r="AK74" s="258"/>
      <c r="AL74" s="258"/>
      <c r="AM74" s="258"/>
      <c r="AN74" s="258"/>
      <c r="AO74" s="258" t="s">
        <v>801</v>
      </c>
      <c r="AP74" s="259" t="s">
        <v>885</v>
      </c>
      <c r="AQ74" s="259"/>
      <c r="AR74" s="259"/>
      <c r="AS74" s="261" t="s">
        <v>963</v>
      </c>
      <c r="AT74" s="259">
        <v>6.5</v>
      </c>
      <c r="AU74" s="259" t="s">
        <v>885</v>
      </c>
      <c r="AV74" s="258"/>
      <c r="AW74" s="259">
        <v>0</v>
      </c>
      <c r="AX74" s="259">
        <v>0</v>
      </c>
      <c r="AY74" s="259">
        <v>0</v>
      </c>
      <c r="AZ74" s="259">
        <v>20</v>
      </c>
      <c r="BA74" s="259">
        <v>0</v>
      </c>
      <c r="BB74" s="259">
        <v>0</v>
      </c>
      <c r="BC74" s="259">
        <v>0</v>
      </c>
      <c r="BD74" s="259">
        <v>0</v>
      </c>
      <c r="BE74" s="259">
        <v>0</v>
      </c>
      <c r="BF74" s="259">
        <v>0</v>
      </c>
      <c r="BG74" s="259"/>
      <c r="BH74" s="259" t="s">
        <v>885</v>
      </c>
      <c r="BI74" s="259"/>
      <c r="BJ74" s="259" t="s">
        <v>885</v>
      </c>
      <c r="BK74" s="259"/>
      <c r="BL74" s="259"/>
      <c r="BM74" s="262" t="s">
        <v>671</v>
      </c>
      <c r="BN74" s="262"/>
      <c r="BO74" s="259"/>
      <c r="BP74" s="259" t="s">
        <v>724</v>
      </c>
      <c r="BQ74" s="262" t="s">
        <v>672</v>
      </c>
      <c r="BR74" t="s">
        <v>913</v>
      </c>
      <c r="BS74" t="s">
        <v>720</v>
      </c>
    </row>
    <row r="75" spans="1:71">
      <c r="A75" s="255">
        <v>4984</v>
      </c>
      <c r="B75" s="388">
        <v>43115</v>
      </c>
      <c r="C75" s="262" t="s">
        <v>328</v>
      </c>
      <c r="D75" s="258" t="s">
        <v>384</v>
      </c>
      <c r="E75" s="258"/>
      <c r="F75" s="258" t="s">
        <v>232</v>
      </c>
      <c r="G75" s="264">
        <v>43101</v>
      </c>
      <c r="H75" s="259" t="s">
        <v>330</v>
      </c>
      <c r="I75" s="259" t="s">
        <v>331</v>
      </c>
      <c r="J75" s="259"/>
      <c r="K75" s="258" t="s">
        <v>332</v>
      </c>
      <c r="L75" s="264">
        <v>43101</v>
      </c>
      <c r="M75" s="258">
        <v>120</v>
      </c>
      <c r="N75" s="258">
        <v>35</v>
      </c>
      <c r="O75" s="258"/>
      <c r="P75" s="258"/>
      <c r="Q75" s="258"/>
      <c r="R75" s="260"/>
      <c r="S75" s="258"/>
      <c r="T75" s="258"/>
      <c r="U75" s="258"/>
      <c r="V75" s="258"/>
      <c r="W75" s="258">
        <v>22</v>
      </c>
      <c r="X75" s="258"/>
      <c r="Y75" s="258"/>
      <c r="Z75" s="258"/>
      <c r="AA75" s="258"/>
      <c r="AB75" s="258"/>
      <c r="AC75" s="258"/>
      <c r="AD75" s="258"/>
      <c r="AE75" s="258"/>
      <c r="AF75" s="258"/>
      <c r="AG75" s="258"/>
      <c r="AH75" s="258">
        <v>29</v>
      </c>
      <c r="AI75" s="258"/>
      <c r="AJ75" s="258"/>
      <c r="AK75" s="258"/>
      <c r="AL75" s="258"/>
      <c r="AM75" s="258"/>
      <c r="AN75" s="258"/>
      <c r="AO75" s="258" t="s">
        <v>233</v>
      </c>
      <c r="AP75" s="259" t="s">
        <v>330</v>
      </c>
      <c r="AQ75" s="259"/>
      <c r="AR75" s="259"/>
      <c r="AS75" s="261"/>
      <c r="AT75" s="259"/>
      <c r="AU75" s="259" t="s">
        <v>330</v>
      </c>
      <c r="AV75" s="258"/>
      <c r="AW75" s="259">
        <v>0</v>
      </c>
      <c r="AX75" s="259">
        <v>0</v>
      </c>
      <c r="AY75" s="259">
        <v>0</v>
      </c>
      <c r="AZ75" s="259">
        <v>30</v>
      </c>
      <c r="BA75" s="259">
        <v>0</v>
      </c>
      <c r="BB75" s="259">
        <v>0</v>
      </c>
      <c r="BC75" s="259">
        <v>0</v>
      </c>
      <c r="BD75" s="259">
        <v>0</v>
      </c>
      <c r="BE75" s="259">
        <v>0</v>
      </c>
      <c r="BF75" s="259">
        <v>0</v>
      </c>
      <c r="BG75" s="259">
        <v>12</v>
      </c>
      <c r="BH75" s="259" t="s">
        <v>334</v>
      </c>
      <c r="BI75" s="259"/>
      <c r="BJ75" s="259" t="s">
        <v>330</v>
      </c>
      <c r="BK75" s="259"/>
      <c r="BL75" s="259"/>
      <c r="BM75" s="258"/>
      <c r="BN75" s="258"/>
      <c r="BO75" s="259"/>
      <c r="BP75" s="259" t="s">
        <v>335</v>
      </c>
      <c r="BQ75" s="258"/>
      <c r="BR75" t="s">
        <v>295</v>
      </c>
      <c r="BS75" s="263" t="s">
        <v>452</v>
      </c>
    </row>
    <row r="76" spans="1:71">
      <c r="A76" s="255">
        <v>922</v>
      </c>
      <c r="B76" s="388">
        <v>43116</v>
      </c>
      <c r="C76" s="257" t="s">
        <v>701</v>
      </c>
      <c r="D76" s="258" t="s">
        <v>702</v>
      </c>
      <c r="E76" s="258"/>
      <c r="F76" s="258" t="s">
        <v>1261</v>
      </c>
      <c r="G76" s="256"/>
      <c r="H76" s="259" t="s">
        <v>704</v>
      </c>
      <c r="I76" s="259" t="s">
        <v>885</v>
      </c>
      <c r="J76" s="259"/>
      <c r="K76" s="258" t="s">
        <v>1017</v>
      </c>
      <c r="L76" s="256">
        <v>43101</v>
      </c>
      <c r="M76" s="258">
        <v>134.49</v>
      </c>
      <c r="N76" s="258">
        <v>36.21</v>
      </c>
      <c r="O76" s="258"/>
      <c r="P76" s="258"/>
      <c r="Q76" s="258"/>
      <c r="R76" s="260"/>
      <c r="S76" s="258"/>
      <c r="T76" s="258"/>
      <c r="U76" s="258"/>
      <c r="V76" s="258"/>
      <c r="W76" s="258">
        <v>17.420000000000002</v>
      </c>
      <c r="X76" s="258"/>
      <c r="Y76" s="258"/>
      <c r="Z76" s="258"/>
      <c r="AA76" s="258"/>
      <c r="AB76" s="258"/>
      <c r="AC76" s="258"/>
      <c r="AD76" s="258"/>
      <c r="AE76" s="258"/>
      <c r="AF76" s="258"/>
      <c r="AG76" s="258"/>
      <c r="AH76" s="258">
        <v>29.29</v>
      </c>
      <c r="AI76" s="258"/>
      <c r="AJ76" s="258"/>
      <c r="AK76" s="258"/>
      <c r="AL76" s="258"/>
      <c r="AM76" s="258"/>
      <c r="AN76" s="258"/>
      <c r="AO76" s="258" t="s">
        <v>801</v>
      </c>
      <c r="AP76" s="259" t="s">
        <v>885</v>
      </c>
      <c r="AQ76" s="259"/>
      <c r="AR76" s="259"/>
      <c r="AS76" s="261" t="s">
        <v>963</v>
      </c>
      <c r="AT76" s="259">
        <v>8</v>
      </c>
      <c r="AU76" s="259" t="s">
        <v>721</v>
      </c>
      <c r="AV76" s="258"/>
      <c r="AW76" s="259">
        <v>0</v>
      </c>
      <c r="AX76" s="259">
        <v>0</v>
      </c>
      <c r="AY76" s="259">
        <v>7</v>
      </c>
      <c r="AZ76" s="259">
        <v>0</v>
      </c>
      <c r="BA76" s="259">
        <v>0</v>
      </c>
      <c r="BB76" s="259">
        <v>0</v>
      </c>
      <c r="BC76" s="259">
        <v>0</v>
      </c>
      <c r="BD76" s="259">
        <v>0</v>
      </c>
      <c r="BE76" s="259">
        <v>0</v>
      </c>
      <c r="BF76" s="259">
        <v>0</v>
      </c>
      <c r="BG76" s="259">
        <v>24</v>
      </c>
      <c r="BH76" s="259" t="s">
        <v>704</v>
      </c>
      <c r="BI76" s="259">
        <v>24</v>
      </c>
      <c r="BJ76" s="259" t="s">
        <v>885</v>
      </c>
      <c r="BK76" s="259"/>
      <c r="BL76" s="259"/>
      <c r="BM76" s="262"/>
      <c r="BN76" s="262"/>
      <c r="BO76" s="259"/>
      <c r="BP76" s="259" t="s">
        <v>724</v>
      </c>
      <c r="BQ76" s="262"/>
      <c r="BR76" t="s">
        <v>925</v>
      </c>
      <c r="BS76" s="263" t="s">
        <v>720</v>
      </c>
    </row>
    <row r="77" spans="1:71">
      <c r="A77" s="255">
        <v>617</v>
      </c>
      <c r="B77" s="256">
        <v>42976</v>
      </c>
      <c r="C77" s="257" t="s">
        <v>701</v>
      </c>
      <c r="D77" s="258" t="s">
        <v>702</v>
      </c>
      <c r="E77" s="258"/>
      <c r="F77" s="258" t="s">
        <v>1261</v>
      </c>
      <c r="G77" s="256"/>
      <c r="H77" s="259" t="s">
        <v>704</v>
      </c>
      <c r="I77" s="259" t="s">
        <v>885</v>
      </c>
      <c r="J77" s="259"/>
      <c r="K77" s="258" t="s">
        <v>926</v>
      </c>
      <c r="L77" s="256">
        <v>42917</v>
      </c>
      <c r="M77" s="258">
        <v>102.25</v>
      </c>
      <c r="N77">
        <v>36.58</v>
      </c>
      <c r="O77" s="258"/>
      <c r="P77" s="258"/>
      <c r="Q77" s="258"/>
      <c r="R77" s="260"/>
      <c r="S77" s="258"/>
      <c r="T77" s="258"/>
      <c r="U77" s="258"/>
      <c r="V77" s="258"/>
      <c r="W77">
        <v>18.54</v>
      </c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>
        <v>28.05</v>
      </c>
      <c r="AI77" s="258"/>
      <c r="AJ77" s="258"/>
      <c r="AK77" s="258"/>
      <c r="AL77" s="258"/>
      <c r="AM77" s="258"/>
      <c r="AN77" s="258"/>
      <c r="AO77" s="258" t="s">
        <v>801</v>
      </c>
      <c r="AP77" s="259" t="s">
        <v>885</v>
      </c>
      <c r="AQ77" s="259"/>
      <c r="AR77" s="259"/>
      <c r="AS77" s="261" t="s">
        <v>963</v>
      </c>
      <c r="AT77" s="259">
        <v>6.5</v>
      </c>
      <c r="AU77" s="259" t="s">
        <v>721</v>
      </c>
      <c r="AV77" s="258"/>
      <c r="AW77" s="259">
        <v>0</v>
      </c>
      <c r="AX77" s="259">
        <v>0</v>
      </c>
      <c r="AY77" s="259">
        <v>0</v>
      </c>
      <c r="AZ77" s="259">
        <v>0</v>
      </c>
      <c r="BA77" s="259">
        <v>0</v>
      </c>
      <c r="BB77" s="259">
        <v>30</v>
      </c>
      <c r="BC77" s="259">
        <v>0</v>
      </c>
      <c r="BD77" s="259">
        <v>0</v>
      </c>
      <c r="BE77" s="259">
        <v>0</v>
      </c>
      <c r="BF77" s="259">
        <v>0</v>
      </c>
      <c r="BG77" s="259"/>
      <c r="BH77" s="259" t="s">
        <v>885</v>
      </c>
      <c r="BI77" s="259"/>
      <c r="BJ77" s="259" t="s">
        <v>885</v>
      </c>
      <c r="BK77" s="259"/>
      <c r="BL77" s="259"/>
      <c r="BM77" s="262" t="s">
        <v>828</v>
      </c>
      <c r="BN77" s="262"/>
      <c r="BO77" s="259"/>
      <c r="BP77" s="259" t="s">
        <v>724</v>
      </c>
      <c r="BQ77" s="262"/>
      <c r="BR77" t="s">
        <v>1020</v>
      </c>
      <c r="BS77" s="263" t="s">
        <v>720</v>
      </c>
    </row>
    <row r="78" spans="1:71">
      <c r="A78" s="255">
        <v>2330</v>
      </c>
      <c r="B78" s="388">
        <v>43116</v>
      </c>
      <c r="C78" s="257" t="s">
        <v>444</v>
      </c>
      <c r="D78" s="258" t="s">
        <v>382</v>
      </c>
      <c r="E78" s="258"/>
      <c r="F78" s="258" t="s">
        <v>234</v>
      </c>
      <c r="G78" s="264">
        <v>43101</v>
      </c>
      <c r="H78" s="259" t="s">
        <v>453</v>
      </c>
      <c r="I78" s="259" t="s">
        <v>298</v>
      </c>
      <c r="J78" s="259"/>
      <c r="K78" s="258" t="s">
        <v>337</v>
      </c>
      <c r="L78" s="264">
        <v>43101</v>
      </c>
      <c r="M78" s="258">
        <v>135</v>
      </c>
      <c r="N78" s="258">
        <v>46</v>
      </c>
      <c r="O78" s="258"/>
      <c r="P78" s="258"/>
      <c r="Q78" s="258"/>
      <c r="R78" s="260"/>
      <c r="S78" s="258"/>
      <c r="T78" s="258"/>
      <c r="U78" s="258"/>
      <c r="V78" s="258"/>
      <c r="W78" s="258">
        <v>28</v>
      </c>
      <c r="X78" s="258"/>
      <c r="Y78" s="258"/>
      <c r="Z78" s="258"/>
      <c r="AA78" s="258"/>
      <c r="AB78" s="258"/>
      <c r="AC78" s="258"/>
      <c r="AD78" s="258"/>
      <c r="AE78" s="258"/>
      <c r="AF78" s="258"/>
      <c r="AG78" s="258"/>
      <c r="AH78" s="258">
        <v>28</v>
      </c>
      <c r="AI78" s="258"/>
      <c r="AJ78" s="258"/>
      <c r="AK78" s="258"/>
      <c r="AL78" s="258"/>
      <c r="AM78" s="258"/>
      <c r="AN78" s="258"/>
      <c r="AO78" s="258" t="s">
        <v>327</v>
      </c>
      <c r="AP78" s="259" t="s">
        <v>446</v>
      </c>
      <c r="AQ78" s="259"/>
      <c r="AR78" s="259"/>
      <c r="AS78" s="261"/>
      <c r="AT78" s="259">
        <v>12</v>
      </c>
      <c r="AU78" s="259" t="s">
        <v>370</v>
      </c>
      <c r="AV78" s="258"/>
      <c r="AW78" s="259">
        <v>0</v>
      </c>
      <c r="AX78" s="259">
        <v>0</v>
      </c>
      <c r="AY78" s="259">
        <v>34</v>
      </c>
      <c r="AZ78" s="259">
        <v>0</v>
      </c>
      <c r="BA78" s="259">
        <v>0</v>
      </c>
      <c r="BB78" s="259">
        <v>0</v>
      </c>
      <c r="BC78" s="259">
        <v>0</v>
      </c>
      <c r="BD78" s="259">
        <v>0</v>
      </c>
      <c r="BE78" s="259">
        <v>0</v>
      </c>
      <c r="BF78" s="259">
        <v>0</v>
      </c>
      <c r="BG78" s="259"/>
      <c r="BH78" s="259" t="s">
        <v>446</v>
      </c>
      <c r="BI78" s="259"/>
      <c r="BJ78" s="259" t="s">
        <v>461</v>
      </c>
      <c r="BK78" s="259"/>
      <c r="BL78" s="259"/>
      <c r="BM78" s="258"/>
      <c r="BN78" s="262"/>
      <c r="BO78" s="259"/>
      <c r="BP78" s="259" t="s">
        <v>451</v>
      </c>
      <c r="BQ78" s="262" t="s">
        <v>338</v>
      </c>
      <c r="BR78" t="s">
        <v>300</v>
      </c>
      <c r="BS78" s="263" t="s">
        <v>452</v>
      </c>
    </row>
    <row r="79" spans="1:71">
      <c r="A79" s="255">
        <v>408</v>
      </c>
      <c r="B79" s="388">
        <v>43116</v>
      </c>
      <c r="C79" s="257" t="s">
        <v>345</v>
      </c>
      <c r="D79" s="258" t="s">
        <v>382</v>
      </c>
      <c r="E79" s="258"/>
      <c r="F79" s="258" t="s">
        <v>234</v>
      </c>
      <c r="G79" s="256">
        <v>43101</v>
      </c>
      <c r="H79" s="259" t="s">
        <v>453</v>
      </c>
      <c r="I79" s="259" t="s">
        <v>446</v>
      </c>
      <c r="J79" s="259"/>
      <c r="K79" s="258" t="s">
        <v>346</v>
      </c>
      <c r="L79" s="256">
        <v>43101</v>
      </c>
      <c r="M79" s="258">
        <v>112.95</v>
      </c>
      <c r="N79" s="258">
        <v>38.049999999999997</v>
      </c>
      <c r="O79" s="258" t="s">
        <v>448</v>
      </c>
      <c r="P79" s="258">
        <v>600</v>
      </c>
      <c r="Q79" s="258">
        <v>36.75</v>
      </c>
      <c r="R79" s="260"/>
      <c r="S79" s="258"/>
      <c r="T79" s="258"/>
      <c r="U79" s="258"/>
      <c r="V79" s="258"/>
      <c r="W79" s="258">
        <v>17.86</v>
      </c>
      <c r="X79" s="258"/>
      <c r="Y79" s="258"/>
      <c r="Z79" s="258"/>
      <c r="AA79" s="258"/>
      <c r="AB79" s="258"/>
      <c r="AC79" s="258"/>
      <c r="AD79" s="258"/>
      <c r="AE79" s="258"/>
      <c r="AF79" s="258"/>
      <c r="AG79" s="258"/>
      <c r="AH79" s="258">
        <v>31.81</v>
      </c>
      <c r="AI79" s="258"/>
      <c r="AJ79" s="258"/>
      <c r="AK79" s="258"/>
      <c r="AL79" s="258"/>
      <c r="AM79" s="258"/>
      <c r="AN79" s="258"/>
      <c r="AO79" s="258" t="s">
        <v>235</v>
      </c>
      <c r="AP79" s="259" t="s">
        <v>446</v>
      </c>
      <c r="AQ79" s="259"/>
      <c r="AR79" s="259"/>
      <c r="AS79" s="261"/>
      <c r="AT79" s="259">
        <v>11.3</v>
      </c>
      <c r="AU79" s="259" t="s">
        <v>446</v>
      </c>
      <c r="AV79" s="259"/>
      <c r="AW79" s="259">
        <v>0</v>
      </c>
      <c r="AX79" s="259">
        <v>0</v>
      </c>
      <c r="AY79" s="259">
        <v>0</v>
      </c>
      <c r="AZ79" s="259">
        <v>0</v>
      </c>
      <c r="BA79" s="259">
        <v>0</v>
      </c>
      <c r="BB79" s="259">
        <v>0</v>
      </c>
      <c r="BC79" s="259">
        <v>0</v>
      </c>
      <c r="BD79" s="259">
        <v>0</v>
      </c>
      <c r="BE79" s="259">
        <v>0</v>
      </c>
      <c r="BF79" s="259">
        <v>0</v>
      </c>
      <c r="BG79" s="259"/>
      <c r="BH79" s="259" t="s">
        <v>446</v>
      </c>
      <c r="BI79" s="259">
        <v>12</v>
      </c>
      <c r="BJ79" s="259" t="s">
        <v>450</v>
      </c>
      <c r="BK79" s="259"/>
      <c r="BL79" s="259"/>
      <c r="BM79" s="262"/>
      <c r="BN79" s="262"/>
      <c r="BO79" s="259"/>
      <c r="BP79" s="259" t="s">
        <v>451</v>
      </c>
      <c r="BQ79" s="262"/>
      <c r="BR79" t="s">
        <v>303</v>
      </c>
      <c r="BS79" t="s">
        <v>452</v>
      </c>
    </row>
    <row r="80" spans="1:71">
      <c r="A80" s="255">
        <v>2753</v>
      </c>
      <c r="B80" s="256">
        <v>42976</v>
      </c>
      <c r="C80" s="257" t="s">
        <v>701</v>
      </c>
      <c r="D80" s="258" t="s">
        <v>702</v>
      </c>
      <c r="E80" s="258"/>
      <c r="F80" s="258" t="s">
        <v>1261</v>
      </c>
      <c r="G80" s="256"/>
      <c r="H80" s="259" t="s">
        <v>885</v>
      </c>
      <c r="I80" s="259" t="s">
        <v>965</v>
      </c>
      <c r="J80" s="259"/>
      <c r="K80" s="258" t="s">
        <v>931</v>
      </c>
      <c r="L80" s="256">
        <v>42736</v>
      </c>
      <c r="M80" s="258">
        <v>134.4</v>
      </c>
      <c r="N80" s="258">
        <v>35.07</v>
      </c>
      <c r="O80" s="258"/>
      <c r="P80" s="258"/>
      <c r="Q80" s="258"/>
      <c r="R80" s="260"/>
      <c r="S80" s="258"/>
      <c r="T80" s="258"/>
      <c r="U80" s="258"/>
      <c r="V80" s="258"/>
      <c r="W80" s="258">
        <v>17.64</v>
      </c>
      <c r="X80" s="258"/>
      <c r="Y80" s="258"/>
      <c r="Z80" s="258"/>
      <c r="AA80" s="258"/>
      <c r="AB80" s="258"/>
      <c r="AC80" s="258"/>
      <c r="AD80" s="258"/>
      <c r="AE80" s="258"/>
      <c r="AF80" s="258"/>
      <c r="AG80" s="258"/>
      <c r="AH80" s="258">
        <v>26.46</v>
      </c>
      <c r="AI80" s="258"/>
      <c r="AJ80" s="258"/>
      <c r="AK80" s="258"/>
      <c r="AL80" s="258"/>
      <c r="AM80" s="258"/>
      <c r="AN80" s="258"/>
      <c r="AO80" s="258" t="s">
        <v>801</v>
      </c>
      <c r="AP80" s="259" t="s">
        <v>885</v>
      </c>
      <c r="AQ80" s="259"/>
      <c r="AR80" s="259"/>
      <c r="AS80" s="261"/>
      <c r="AT80" s="259"/>
      <c r="AU80" s="259" t="s">
        <v>885</v>
      </c>
      <c r="AV80" s="258"/>
      <c r="AW80" s="259">
        <v>0</v>
      </c>
      <c r="AX80" s="259">
        <v>0</v>
      </c>
      <c r="AY80" s="259">
        <v>0</v>
      </c>
      <c r="AZ80" s="259">
        <v>35</v>
      </c>
      <c r="BA80" s="259">
        <v>0</v>
      </c>
      <c r="BB80" s="259">
        <v>0</v>
      </c>
      <c r="BC80" s="259">
        <v>0</v>
      </c>
      <c r="BD80" s="259">
        <v>0</v>
      </c>
      <c r="BE80" s="259">
        <v>0</v>
      </c>
      <c r="BF80" s="259">
        <v>0</v>
      </c>
      <c r="BG80" s="259">
        <v>24</v>
      </c>
      <c r="BH80" s="259" t="s">
        <v>704</v>
      </c>
      <c r="BI80" s="259"/>
      <c r="BJ80" s="259" t="s">
        <v>885</v>
      </c>
      <c r="BK80" s="259"/>
      <c r="BL80" s="259"/>
      <c r="BM80" s="258"/>
      <c r="BN80" s="258"/>
      <c r="BO80" s="259"/>
      <c r="BP80" s="259" t="s">
        <v>724</v>
      </c>
      <c r="BQ80" s="262" t="s">
        <v>846</v>
      </c>
      <c r="BR80" t="s">
        <v>673</v>
      </c>
      <c r="BS80" t="s">
        <v>720</v>
      </c>
    </row>
    <row r="81" spans="1:71">
      <c r="A81" s="255">
        <v>2222</v>
      </c>
      <c r="B81" s="388">
        <v>43115</v>
      </c>
      <c r="C81" s="257" t="s">
        <v>360</v>
      </c>
      <c r="D81" s="258" t="s">
        <v>382</v>
      </c>
      <c r="E81" s="258"/>
      <c r="F81" s="258" t="s">
        <v>234</v>
      </c>
      <c r="G81" s="256">
        <v>43101</v>
      </c>
      <c r="H81" s="259" t="s">
        <v>350</v>
      </c>
      <c r="I81" s="259" t="s">
        <v>446</v>
      </c>
      <c r="J81" s="259"/>
      <c r="K81" s="258" t="s">
        <v>351</v>
      </c>
      <c r="L81" s="256">
        <v>43101</v>
      </c>
      <c r="M81" s="258">
        <v>117.56</v>
      </c>
      <c r="N81" s="258">
        <v>39.630000000000003</v>
      </c>
      <c r="O81" s="258"/>
      <c r="P81" s="258"/>
      <c r="Q81" s="258"/>
      <c r="R81" s="260"/>
      <c r="S81" s="258"/>
      <c r="T81" s="258"/>
      <c r="U81" s="258"/>
      <c r="V81" s="258"/>
      <c r="W81" s="258">
        <v>20.440000000000001</v>
      </c>
      <c r="X81" s="258"/>
      <c r="Y81" s="258"/>
      <c r="Z81" s="258"/>
      <c r="AA81" s="258"/>
      <c r="AB81" s="258"/>
      <c r="AC81" s="258"/>
      <c r="AD81" s="258"/>
      <c r="AE81" s="258"/>
      <c r="AF81" s="258"/>
      <c r="AG81" s="258"/>
      <c r="AH81" s="258">
        <v>30.01</v>
      </c>
      <c r="AI81" s="258"/>
      <c r="AJ81" s="258"/>
      <c r="AK81" s="258"/>
      <c r="AL81" s="258"/>
      <c r="AM81" s="258"/>
      <c r="AN81" s="258"/>
      <c r="AO81" s="258" t="s">
        <v>327</v>
      </c>
      <c r="AP81" s="259" t="s">
        <v>446</v>
      </c>
      <c r="AQ81" s="259"/>
      <c r="AR81" s="259"/>
      <c r="AS81" s="261"/>
      <c r="AT81" s="259">
        <v>11.3</v>
      </c>
      <c r="AU81" s="259" t="s">
        <v>320</v>
      </c>
      <c r="AV81" s="258"/>
      <c r="AW81" s="259">
        <v>0</v>
      </c>
      <c r="AX81" s="259">
        <v>0</v>
      </c>
      <c r="AY81" s="259">
        <v>0</v>
      </c>
      <c r="AZ81" s="259">
        <v>26</v>
      </c>
      <c r="BA81" s="259">
        <v>0</v>
      </c>
      <c r="BB81" s="259">
        <v>0</v>
      </c>
      <c r="BC81" s="259">
        <v>0</v>
      </c>
      <c r="BD81" s="259">
        <v>0</v>
      </c>
      <c r="BE81" s="259">
        <v>0</v>
      </c>
      <c r="BF81" s="259">
        <v>0</v>
      </c>
      <c r="BG81" s="259"/>
      <c r="BH81" s="259" t="s">
        <v>450</v>
      </c>
      <c r="BI81" s="259">
        <v>12</v>
      </c>
      <c r="BJ81" s="259" t="s">
        <v>450</v>
      </c>
      <c r="BK81" s="259"/>
      <c r="BL81" s="259"/>
      <c r="BM81" s="262"/>
      <c r="BN81" s="262"/>
      <c r="BO81" s="259"/>
      <c r="BP81" s="259" t="s">
        <v>451</v>
      </c>
      <c r="BQ81" s="262"/>
      <c r="BR81" s="263" t="s">
        <v>304</v>
      </c>
      <c r="BS81" t="s">
        <v>452</v>
      </c>
    </row>
    <row r="82" spans="1:71">
      <c r="A82" s="255">
        <v>2770</v>
      </c>
      <c r="B82" s="388">
        <v>43166</v>
      </c>
      <c r="C82" s="257" t="s">
        <v>701</v>
      </c>
      <c r="D82" s="258" t="s">
        <v>702</v>
      </c>
      <c r="E82" s="258"/>
      <c r="F82" s="258" t="s">
        <v>1261</v>
      </c>
      <c r="G82" s="256"/>
      <c r="H82" s="259" t="s">
        <v>885</v>
      </c>
      <c r="I82" s="259" t="s">
        <v>965</v>
      </c>
      <c r="J82" s="259"/>
      <c r="K82" s="258" t="s">
        <v>1294</v>
      </c>
      <c r="L82" s="256">
        <v>43115</v>
      </c>
      <c r="M82" s="258">
        <v>162.77000000000001</v>
      </c>
      <c r="N82" s="258">
        <v>42.65</v>
      </c>
      <c r="O82" s="258"/>
      <c r="P82" s="258"/>
      <c r="Q82" s="258"/>
      <c r="R82" s="260"/>
      <c r="S82" s="258"/>
      <c r="T82" s="258"/>
      <c r="U82" s="258"/>
      <c r="V82" s="258"/>
      <c r="W82" s="258">
        <v>15.97</v>
      </c>
      <c r="X82" s="258"/>
      <c r="Y82" s="258"/>
      <c r="Z82" s="258"/>
      <c r="AA82" s="258"/>
      <c r="AB82" s="258"/>
      <c r="AC82" s="258"/>
      <c r="AD82" s="258"/>
      <c r="AE82" s="258"/>
      <c r="AF82" s="258"/>
      <c r="AG82" s="258"/>
      <c r="AH82" s="258">
        <v>29.96</v>
      </c>
      <c r="AI82" s="258"/>
      <c r="AJ82" s="258"/>
      <c r="AK82" s="258"/>
      <c r="AL82" s="258"/>
      <c r="AM82" s="258"/>
      <c r="AN82" s="258"/>
      <c r="AO82" s="258" t="s">
        <v>801</v>
      </c>
      <c r="AP82" s="259" t="s">
        <v>885</v>
      </c>
      <c r="AQ82" s="259"/>
      <c r="AR82" s="259"/>
      <c r="AS82" s="261"/>
      <c r="AT82" s="259"/>
      <c r="AU82" s="259" t="s">
        <v>885</v>
      </c>
      <c r="AV82" s="258"/>
      <c r="AW82" s="259">
        <v>0</v>
      </c>
      <c r="AX82" s="259">
        <v>0</v>
      </c>
      <c r="AY82" s="259">
        <v>0</v>
      </c>
      <c r="AZ82" s="259">
        <v>30</v>
      </c>
      <c r="BA82" s="259">
        <v>0</v>
      </c>
      <c r="BB82" s="259">
        <v>2</v>
      </c>
      <c r="BC82" s="259">
        <v>0</v>
      </c>
      <c r="BD82" s="259">
        <v>0</v>
      </c>
      <c r="BE82" s="259">
        <v>0</v>
      </c>
      <c r="BF82" s="259">
        <v>0</v>
      </c>
      <c r="BG82" s="259"/>
      <c r="BH82" s="259" t="s">
        <v>885</v>
      </c>
      <c r="BI82" s="259"/>
      <c r="BJ82" s="259" t="s">
        <v>885</v>
      </c>
      <c r="BK82" s="259"/>
      <c r="BL82" s="259"/>
      <c r="BM82" s="262"/>
      <c r="BN82" s="262"/>
      <c r="BO82" s="259"/>
      <c r="BP82" s="259" t="s">
        <v>724</v>
      </c>
      <c r="BQ82" s="262"/>
      <c r="BR82" t="s">
        <v>831</v>
      </c>
      <c r="BS82" t="s">
        <v>720</v>
      </c>
    </row>
    <row r="83" spans="1:71">
      <c r="A83" s="255">
        <v>813</v>
      </c>
      <c r="B83" s="388">
        <v>43116</v>
      </c>
      <c r="C83" s="257" t="s">
        <v>701</v>
      </c>
      <c r="D83" s="258" t="s">
        <v>702</v>
      </c>
      <c r="E83" s="258"/>
      <c r="F83" s="258" t="s">
        <v>1261</v>
      </c>
      <c r="G83" s="256"/>
      <c r="H83" s="259" t="s">
        <v>704</v>
      </c>
      <c r="I83" s="259" t="s">
        <v>885</v>
      </c>
      <c r="J83" s="259"/>
      <c r="K83" s="258" t="s">
        <v>1175</v>
      </c>
      <c r="L83" s="256">
        <v>43101</v>
      </c>
      <c r="M83" s="258">
        <v>117</v>
      </c>
      <c r="N83" s="258">
        <v>36</v>
      </c>
      <c r="O83" s="258"/>
      <c r="P83" s="258"/>
      <c r="Q83" s="258"/>
      <c r="R83" s="260"/>
      <c r="S83" s="258"/>
      <c r="T83" s="258"/>
      <c r="U83" s="258"/>
      <c r="V83" s="258"/>
      <c r="W83" s="258">
        <v>23</v>
      </c>
      <c r="X83" s="258"/>
      <c r="Y83" s="258"/>
      <c r="Z83" s="258"/>
      <c r="AA83" s="258"/>
      <c r="AB83" s="258"/>
      <c r="AC83" s="258"/>
      <c r="AD83" s="258"/>
      <c r="AE83" s="258"/>
      <c r="AF83" s="258"/>
      <c r="AG83" s="258"/>
      <c r="AH83" s="258">
        <v>30</v>
      </c>
      <c r="AI83" s="258"/>
      <c r="AJ83" s="258"/>
      <c r="AK83" s="258"/>
      <c r="AL83" s="258"/>
      <c r="AM83" s="258"/>
      <c r="AN83" s="258"/>
      <c r="AO83" s="258" t="s">
        <v>801</v>
      </c>
      <c r="AP83" s="259" t="s">
        <v>885</v>
      </c>
      <c r="AQ83" s="259"/>
      <c r="AR83" s="259"/>
      <c r="AS83" s="261" t="s">
        <v>963</v>
      </c>
      <c r="AT83" s="259">
        <v>5</v>
      </c>
      <c r="AU83" s="259" t="s">
        <v>721</v>
      </c>
      <c r="AV83" s="258"/>
      <c r="AW83" s="259">
        <v>0</v>
      </c>
      <c r="AX83" s="259">
        <v>0</v>
      </c>
      <c r="AY83" s="259">
        <v>0</v>
      </c>
      <c r="AZ83" s="259">
        <v>26</v>
      </c>
      <c r="BA83" s="259">
        <v>0</v>
      </c>
      <c r="BB83" s="259">
        <v>0</v>
      </c>
      <c r="BC83" s="259">
        <v>0</v>
      </c>
      <c r="BD83" s="259">
        <v>0</v>
      </c>
      <c r="BE83" s="259">
        <v>0</v>
      </c>
      <c r="BF83" s="259">
        <v>2</v>
      </c>
      <c r="BG83" s="259"/>
      <c r="BH83" s="259" t="s">
        <v>885</v>
      </c>
      <c r="BI83" s="259">
        <v>12</v>
      </c>
      <c r="BJ83" s="259" t="s">
        <v>885</v>
      </c>
      <c r="BK83" s="259"/>
      <c r="BL83" s="259"/>
      <c r="BM83" s="262" t="s">
        <v>708</v>
      </c>
      <c r="BN83" s="262" t="s">
        <v>709</v>
      </c>
      <c r="BO83" s="259">
        <v>100</v>
      </c>
      <c r="BP83" s="259" t="s">
        <v>724</v>
      </c>
      <c r="BQ83" s="262"/>
      <c r="BR83" t="s">
        <v>917</v>
      </c>
      <c r="BS83" s="263" t="s">
        <v>720</v>
      </c>
    </row>
    <row r="84" spans="1:71">
      <c r="A84" s="255">
        <v>5502</v>
      </c>
      <c r="B84" s="388">
        <v>43116</v>
      </c>
      <c r="C84" s="257" t="s">
        <v>458</v>
      </c>
      <c r="D84" s="258" t="s">
        <v>382</v>
      </c>
      <c r="E84" s="258"/>
      <c r="F84" s="258" t="s">
        <v>234</v>
      </c>
      <c r="G84" s="256">
        <v>43083</v>
      </c>
      <c r="H84" s="259" t="s">
        <v>459</v>
      </c>
      <c r="I84" s="259" t="s">
        <v>450</v>
      </c>
      <c r="J84" s="259"/>
      <c r="K84" s="258" t="s">
        <v>305</v>
      </c>
      <c r="L84" s="256">
        <v>43083</v>
      </c>
      <c r="M84" s="258">
        <v>139.56</v>
      </c>
      <c r="N84" s="258">
        <v>43.35</v>
      </c>
      <c r="O84" s="258"/>
      <c r="P84" s="258"/>
      <c r="Q84" s="258"/>
      <c r="R84" s="260"/>
      <c r="S84" s="258"/>
      <c r="T84" s="258"/>
      <c r="U84" s="258"/>
      <c r="V84" s="258"/>
      <c r="W84" s="258">
        <v>28.48</v>
      </c>
      <c r="X84" s="258"/>
      <c r="Y84" s="258"/>
      <c r="Z84" s="258"/>
      <c r="AA84" s="258"/>
      <c r="AB84" s="258"/>
      <c r="AC84" s="258"/>
      <c r="AD84" s="258"/>
      <c r="AE84" s="258"/>
      <c r="AF84" s="258"/>
      <c r="AG84" s="258"/>
      <c r="AH84" s="258">
        <v>36.200000000000003</v>
      </c>
      <c r="AI84" s="258"/>
      <c r="AJ84" s="258"/>
      <c r="AK84" s="258"/>
      <c r="AL84" s="258"/>
      <c r="AM84" s="258"/>
      <c r="AN84" s="258"/>
      <c r="AO84" s="258" t="s">
        <v>327</v>
      </c>
      <c r="AP84" s="259" t="s">
        <v>446</v>
      </c>
      <c r="AQ84" s="259"/>
      <c r="AR84" s="259"/>
      <c r="AS84" s="261"/>
      <c r="AT84" s="259">
        <v>11.8</v>
      </c>
      <c r="AU84" s="259" t="s">
        <v>455</v>
      </c>
      <c r="AV84" s="258"/>
      <c r="AW84" s="259">
        <v>18</v>
      </c>
      <c r="AX84" s="259">
        <v>0</v>
      </c>
      <c r="AY84" s="259">
        <v>16</v>
      </c>
      <c r="AZ84" s="259">
        <v>0</v>
      </c>
      <c r="BA84" s="259">
        <v>0</v>
      </c>
      <c r="BB84" s="259">
        <v>0</v>
      </c>
      <c r="BC84" s="259">
        <v>0</v>
      </c>
      <c r="BD84" s="259">
        <v>0</v>
      </c>
      <c r="BE84" s="259">
        <v>0</v>
      </c>
      <c r="BF84" s="259">
        <v>0</v>
      </c>
      <c r="BG84" s="259"/>
      <c r="BH84" s="259" t="s">
        <v>450</v>
      </c>
      <c r="BI84" s="259"/>
      <c r="BJ84" s="259" t="s">
        <v>298</v>
      </c>
      <c r="BK84" s="259"/>
      <c r="BL84" s="259"/>
      <c r="BM84" s="262"/>
      <c r="BN84" s="262"/>
      <c r="BO84" s="259"/>
      <c r="BP84" s="259" t="s">
        <v>451</v>
      </c>
      <c r="BQ84" s="258" t="s">
        <v>352</v>
      </c>
      <c r="BR84" t="s">
        <v>306</v>
      </c>
      <c r="BS84" t="s">
        <v>452</v>
      </c>
    </row>
    <row r="85" spans="1:71">
      <c r="A85" s="255">
        <v>2943</v>
      </c>
      <c r="B85" s="256">
        <v>42976</v>
      </c>
      <c r="C85" s="257" t="s">
        <v>701</v>
      </c>
      <c r="D85" s="258" t="s">
        <v>702</v>
      </c>
      <c r="E85" s="258"/>
      <c r="F85" s="258" t="s">
        <v>1261</v>
      </c>
      <c r="G85" s="256"/>
      <c r="H85" s="259" t="s">
        <v>885</v>
      </c>
      <c r="I85" s="259" t="s">
        <v>965</v>
      </c>
      <c r="J85" s="259"/>
      <c r="K85" s="258" t="s">
        <v>854</v>
      </c>
      <c r="L85" s="256">
        <v>42736</v>
      </c>
      <c r="M85" s="258">
        <v>96.27</v>
      </c>
      <c r="N85" s="258">
        <v>33.25</v>
      </c>
      <c r="O85" s="258"/>
      <c r="P85" s="258"/>
      <c r="Q85" s="258"/>
      <c r="R85" s="260"/>
      <c r="S85" s="258"/>
      <c r="T85" s="258"/>
      <c r="U85" s="258"/>
      <c r="V85" s="258"/>
      <c r="W85" s="258">
        <v>18.91</v>
      </c>
      <c r="X85" s="258"/>
      <c r="Y85" s="258"/>
      <c r="Z85" s="258"/>
      <c r="AA85" s="258"/>
      <c r="AB85" s="258"/>
      <c r="AC85" s="258"/>
      <c r="AD85" s="258"/>
      <c r="AE85" s="258"/>
      <c r="AF85" s="258"/>
      <c r="AG85" s="258"/>
      <c r="AH85" s="258">
        <v>25.97</v>
      </c>
      <c r="AI85" s="258"/>
      <c r="AJ85" s="258"/>
      <c r="AK85" s="258"/>
      <c r="AL85" s="258"/>
      <c r="AM85" s="258"/>
      <c r="AN85" s="258"/>
      <c r="AO85" s="258" t="s">
        <v>801</v>
      </c>
      <c r="AP85" s="259" t="s">
        <v>885</v>
      </c>
      <c r="AQ85" s="259"/>
      <c r="AR85" s="259"/>
      <c r="AS85" s="261"/>
      <c r="AT85" s="259"/>
      <c r="AU85" s="259" t="s">
        <v>885</v>
      </c>
      <c r="AV85" s="258"/>
      <c r="AW85" s="259">
        <v>0</v>
      </c>
      <c r="AX85" s="259">
        <v>30</v>
      </c>
      <c r="AY85" s="259">
        <v>0</v>
      </c>
      <c r="AZ85" s="259">
        <v>5</v>
      </c>
      <c r="BA85" s="259">
        <v>0</v>
      </c>
      <c r="BB85" s="259">
        <v>0</v>
      </c>
      <c r="BC85" s="259">
        <v>0</v>
      </c>
      <c r="BD85" s="259">
        <v>0</v>
      </c>
      <c r="BE85" s="259">
        <v>0</v>
      </c>
      <c r="BF85" s="259">
        <v>0</v>
      </c>
      <c r="BG85" s="259">
        <v>24</v>
      </c>
      <c r="BH85" s="259" t="s">
        <v>885</v>
      </c>
      <c r="BI85" s="259"/>
      <c r="BJ85" s="259" t="s">
        <v>885</v>
      </c>
      <c r="BK85" s="259"/>
      <c r="BL85" s="259"/>
      <c r="BM85" s="262" t="s">
        <v>789</v>
      </c>
      <c r="BN85" s="262" t="s">
        <v>936</v>
      </c>
      <c r="BO85" s="259">
        <v>50</v>
      </c>
      <c r="BP85" s="259" t="s">
        <v>724</v>
      </c>
      <c r="BQ85" s="262"/>
      <c r="BR85" t="s">
        <v>874</v>
      </c>
      <c r="BS85" s="263" t="s">
        <v>720</v>
      </c>
    </row>
    <row r="86" spans="1:71">
      <c r="A86" s="255">
        <v>3798</v>
      </c>
      <c r="B86" s="388">
        <v>43116</v>
      </c>
      <c r="C86" s="262" t="s">
        <v>444</v>
      </c>
      <c r="D86" s="258" t="s">
        <v>309</v>
      </c>
      <c r="E86" s="258"/>
      <c r="F86" s="258" t="s">
        <v>326</v>
      </c>
      <c r="G86" s="256">
        <v>43101</v>
      </c>
      <c r="H86" s="259" t="s">
        <v>453</v>
      </c>
      <c r="I86" s="259" t="s">
        <v>446</v>
      </c>
      <c r="J86" s="259"/>
      <c r="K86" s="258" t="s">
        <v>361</v>
      </c>
      <c r="L86" s="256">
        <v>43101</v>
      </c>
      <c r="M86" s="258">
        <v>145</v>
      </c>
      <c r="N86" s="258">
        <v>66.575999999999993</v>
      </c>
      <c r="O86" s="258"/>
      <c r="P86" s="258"/>
      <c r="Q86" s="258"/>
      <c r="R86" s="260"/>
      <c r="S86" s="258"/>
      <c r="T86" s="258"/>
      <c r="U86" s="258"/>
      <c r="V86" s="258"/>
      <c r="W86" s="258">
        <v>39.984999999999999</v>
      </c>
      <c r="X86" s="258"/>
      <c r="Y86" s="258"/>
      <c r="Z86" s="258"/>
      <c r="AA86" s="258"/>
      <c r="AB86" s="258"/>
      <c r="AC86" s="258"/>
      <c r="AD86" s="258"/>
      <c r="AE86" s="258"/>
      <c r="AF86" s="258"/>
      <c r="AG86" s="258"/>
      <c r="AH86" s="258">
        <v>56.8</v>
      </c>
      <c r="AI86" s="258"/>
      <c r="AJ86" s="258"/>
      <c r="AK86" s="258"/>
      <c r="AL86" s="258"/>
      <c r="AM86" s="258"/>
      <c r="AN86" s="258"/>
      <c r="AO86" s="258" t="s">
        <v>327</v>
      </c>
      <c r="AP86" s="259" t="s">
        <v>446</v>
      </c>
      <c r="AQ86" s="259"/>
      <c r="AR86" s="259"/>
      <c r="AS86" s="261"/>
      <c r="AT86" s="259">
        <v>11.3</v>
      </c>
      <c r="AU86" s="259" t="s">
        <v>446</v>
      </c>
      <c r="AV86" s="258"/>
      <c r="AW86" s="259">
        <v>0</v>
      </c>
      <c r="AX86" s="259">
        <v>0</v>
      </c>
      <c r="AY86" s="259">
        <v>0</v>
      </c>
      <c r="AZ86" s="259">
        <v>27</v>
      </c>
      <c r="BA86" s="259">
        <v>0</v>
      </c>
      <c r="BB86" s="259">
        <v>0</v>
      </c>
      <c r="BC86" s="259">
        <v>0</v>
      </c>
      <c r="BD86" s="259">
        <v>0</v>
      </c>
      <c r="BE86" s="259">
        <v>0</v>
      </c>
      <c r="BF86" s="259">
        <v>0</v>
      </c>
      <c r="BG86" s="259"/>
      <c r="BH86" s="259" t="s">
        <v>450</v>
      </c>
      <c r="BI86" s="259">
        <v>24</v>
      </c>
      <c r="BJ86" s="259" t="s">
        <v>446</v>
      </c>
      <c r="BK86" s="259"/>
      <c r="BL86" s="259"/>
      <c r="BM86" s="262" t="s">
        <v>362</v>
      </c>
      <c r="BN86" s="262" t="s">
        <v>363</v>
      </c>
      <c r="BO86" s="259"/>
      <c r="BP86" s="259" t="s">
        <v>451</v>
      </c>
      <c r="BQ86" s="262"/>
      <c r="BR86" t="s">
        <v>311</v>
      </c>
      <c r="BS86" s="263" t="s">
        <v>452</v>
      </c>
    </row>
    <row r="87" spans="1:71">
      <c r="A87" s="255">
        <v>4802</v>
      </c>
      <c r="B87" s="388">
        <v>43116</v>
      </c>
      <c r="C87" s="257" t="s">
        <v>444</v>
      </c>
      <c r="D87" s="258" t="s">
        <v>382</v>
      </c>
      <c r="E87" s="258"/>
      <c r="F87" s="258" t="s">
        <v>1200</v>
      </c>
      <c r="G87" s="256">
        <v>43101</v>
      </c>
      <c r="H87" s="259" t="s">
        <v>446</v>
      </c>
      <c r="I87" s="259" t="s">
        <v>447</v>
      </c>
      <c r="J87" s="259"/>
      <c r="K87" s="258" t="s">
        <v>494</v>
      </c>
      <c r="L87" s="256">
        <v>43101</v>
      </c>
      <c r="M87" s="258">
        <v>147.84</v>
      </c>
      <c r="N87" s="258">
        <v>49.89</v>
      </c>
      <c r="O87" s="258"/>
      <c r="P87" s="258"/>
      <c r="Q87" s="258"/>
      <c r="R87" s="260"/>
      <c r="S87" s="258"/>
      <c r="T87" s="258"/>
      <c r="U87" s="258"/>
      <c r="V87" s="258"/>
      <c r="W87" s="258">
        <v>30.23</v>
      </c>
      <c r="X87" s="258"/>
      <c r="Y87" s="258"/>
      <c r="Z87" s="258"/>
      <c r="AA87" s="258"/>
      <c r="AB87" s="258"/>
      <c r="AC87" s="258"/>
      <c r="AD87" s="258"/>
      <c r="AE87" s="258"/>
      <c r="AF87" s="258"/>
      <c r="AG87" s="258"/>
      <c r="AH87" s="258">
        <v>41.7</v>
      </c>
      <c r="AI87" s="258"/>
      <c r="AJ87" s="258"/>
      <c r="AK87" s="258"/>
      <c r="AL87" s="258"/>
      <c r="AM87" s="258"/>
      <c r="AN87" s="258"/>
      <c r="AO87" s="258" t="s">
        <v>236</v>
      </c>
      <c r="AP87" s="259" t="s">
        <v>446</v>
      </c>
      <c r="AQ87" s="259"/>
      <c r="AR87" s="259"/>
      <c r="AS87" s="261"/>
      <c r="AT87" s="259"/>
      <c r="AU87" s="259" t="s">
        <v>446</v>
      </c>
      <c r="AV87" s="258"/>
      <c r="AW87" s="259">
        <v>0</v>
      </c>
      <c r="AX87" s="259">
        <v>0</v>
      </c>
      <c r="AY87" s="259">
        <v>0</v>
      </c>
      <c r="AZ87" s="259">
        <v>40</v>
      </c>
      <c r="BA87" s="259">
        <v>0</v>
      </c>
      <c r="BB87" s="259">
        <v>0</v>
      </c>
      <c r="BC87" s="259">
        <v>0</v>
      </c>
      <c r="BD87" s="259">
        <v>0</v>
      </c>
      <c r="BE87" s="259">
        <v>0</v>
      </c>
      <c r="BF87" s="259">
        <v>0</v>
      </c>
      <c r="BG87" s="259"/>
      <c r="BH87" s="259" t="s">
        <v>450</v>
      </c>
      <c r="BI87" s="259">
        <v>24</v>
      </c>
      <c r="BJ87" s="259" t="s">
        <v>450</v>
      </c>
      <c r="BK87" s="259"/>
      <c r="BL87" s="259"/>
      <c r="BM87" s="262"/>
      <c r="BN87" s="262"/>
      <c r="BO87" s="259"/>
      <c r="BP87" s="259" t="s">
        <v>451</v>
      </c>
      <c r="BQ87" s="262"/>
      <c r="BR87" t="s">
        <v>383</v>
      </c>
      <c r="BS87" t="s">
        <v>452</v>
      </c>
    </row>
    <row r="88" spans="1:71">
      <c r="A88" s="255">
        <v>5242</v>
      </c>
      <c r="B88" s="388">
        <v>43116</v>
      </c>
      <c r="C88" s="257" t="s">
        <v>458</v>
      </c>
      <c r="D88" s="258" t="s">
        <v>382</v>
      </c>
      <c r="E88" s="258"/>
      <c r="F88" s="258" t="s">
        <v>326</v>
      </c>
      <c r="G88" s="256">
        <v>43101</v>
      </c>
      <c r="H88" s="259" t="s">
        <v>446</v>
      </c>
      <c r="I88" s="259" t="s">
        <v>447</v>
      </c>
      <c r="J88" s="259"/>
      <c r="K88" s="258" t="s">
        <v>364</v>
      </c>
      <c r="L88" s="256">
        <v>43101</v>
      </c>
      <c r="M88" s="258">
        <v>104.6</v>
      </c>
      <c r="N88" s="258">
        <v>41.5</v>
      </c>
      <c r="O88" s="258"/>
      <c r="P88" s="258"/>
      <c r="Q88" s="258"/>
      <c r="R88" s="260"/>
      <c r="S88" s="258"/>
      <c r="T88" s="258"/>
      <c r="U88" s="258"/>
      <c r="V88" s="258"/>
      <c r="W88" s="258">
        <v>20.7</v>
      </c>
      <c r="X88" s="258"/>
      <c r="Y88" s="258"/>
      <c r="Z88" s="258"/>
      <c r="AA88" s="258"/>
      <c r="AB88" s="258"/>
      <c r="AC88" s="258"/>
      <c r="AD88" s="258"/>
      <c r="AE88" s="258"/>
      <c r="AF88" s="258"/>
      <c r="AG88" s="258"/>
      <c r="AH88" s="258">
        <v>31.6</v>
      </c>
      <c r="AI88" s="258"/>
      <c r="AJ88" s="258"/>
      <c r="AK88" s="258"/>
      <c r="AL88" s="258"/>
      <c r="AM88" s="258"/>
      <c r="AN88" s="258"/>
      <c r="AO88" s="258" t="s">
        <v>327</v>
      </c>
      <c r="AP88" s="259" t="s">
        <v>446</v>
      </c>
      <c r="AQ88" s="259"/>
      <c r="AR88" s="259"/>
      <c r="AS88" s="261"/>
      <c r="AT88" s="259"/>
      <c r="AU88" s="259" t="s">
        <v>365</v>
      </c>
      <c r="AV88" s="258"/>
      <c r="AW88" s="259">
        <v>0</v>
      </c>
      <c r="AX88" s="259">
        <v>0</v>
      </c>
      <c r="AY88" s="259">
        <v>37</v>
      </c>
      <c r="AZ88" s="259">
        <v>0</v>
      </c>
      <c r="BA88" s="259">
        <v>0</v>
      </c>
      <c r="BB88" s="259">
        <v>0</v>
      </c>
      <c r="BC88" s="259">
        <v>0</v>
      </c>
      <c r="BD88" s="259">
        <v>0</v>
      </c>
      <c r="BE88" s="259">
        <v>0</v>
      </c>
      <c r="BF88" s="259">
        <v>0</v>
      </c>
      <c r="BG88" s="259"/>
      <c r="BH88" s="259" t="s">
        <v>446</v>
      </c>
      <c r="BI88" s="259"/>
      <c r="BJ88" s="259" t="s">
        <v>446</v>
      </c>
      <c r="BK88" s="259"/>
      <c r="BL88" s="259"/>
      <c r="BM88" s="258"/>
      <c r="BN88" s="262"/>
      <c r="BO88" s="259"/>
      <c r="BP88" s="259" t="s">
        <v>451</v>
      </c>
      <c r="BQ88" s="258" t="s">
        <v>366</v>
      </c>
      <c r="BR88" t="s">
        <v>314</v>
      </c>
      <c r="BS88" t="s">
        <v>452</v>
      </c>
    </row>
    <row r="89" spans="1:71">
      <c r="D89" s="327" t="s">
        <v>873</v>
      </c>
      <c r="F89" s="327" t="s">
        <v>491</v>
      </c>
      <c r="G89" s="256"/>
      <c r="K89" s="327" t="s">
        <v>873</v>
      </c>
      <c r="L89" s="328">
        <v>42736</v>
      </c>
      <c r="M89" s="327">
        <v>23.28</v>
      </c>
      <c r="N89" s="327">
        <v>6.41</v>
      </c>
    </row>
    <row r="90" spans="1:71">
      <c r="D90" s="327" t="s">
        <v>873</v>
      </c>
      <c r="F90" s="327" t="s">
        <v>492</v>
      </c>
      <c r="G90" s="256"/>
      <c r="K90" s="327" t="s">
        <v>873</v>
      </c>
      <c r="L90" s="328">
        <v>42736</v>
      </c>
      <c r="M90" s="327">
        <v>23.28</v>
      </c>
      <c r="N90" s="327">
        <v>6.41</v>
      </c>
      <c r="AE90">
        <v>2.1800000000000002</v>
      </c>
    </row>
    <row r="91" spans="1:71">
      <c r="D91" s="327" t="s">
        <v>873</v>
      </c>
      <c r="F91" s="327" t="s">
        <v>493</v>
      </c>
      <c r="G91" s="256"/>
      <c r="K91" s="327" t="s">
        <v>873</v>
      </c>
      <c r="L91" s="328">
        <v>42736</v>
      </c>
      <c r="M91" s="327">
        <v>23.28</v>
      </c>
      <c r="N91" s="327">
        <v>11.87</v>
      </c>
      <c r="W91">
        <v>2.57</v>
      </c>
    </row>
    <row r="92" spans="1:71">
      <c r="D92" s="327" t="s">
        <v>873</v>
      </c>
      <c r="F92" s="327" t="s">
        <v>1200</v>
      </c>
      <c r="G92" s="256"/>
      <c r="K92" s="327" t="s">
        <v>873</v>
      </c>
      <c r="L92" s="328">
        <v>42736</v>
      </c>
      <c r="M92" s="327">
        <v>23.28</v>
      </c>
      <c r="N92" s="327">
        <v>13.85</v>
      </c>
      <c r="W92">
        <v>3.71</v>
      </c>
      <c r="AE92">
        <v>9.35</v>
      </c>
    </row>
    <row r="93" spans="1:71">
      <c r="G93" s="256"/>
    </row>
    <row r="94" spans="1:71">
      <c r="G94" s="256"/>
    </row>
    <row r="95" spans="1:71">
      <c r="G95" s="256"/>
    </row>
    <row r="96" spans="1:71">
      <c r="G96" s="256"/>
    </row>
    <row r="97" spans="7:7">
      <c r="G97" s="256"/>
    </row>
    <row r="98" spans="7:7">
      <c r="G98" s="256"/>
    </row>
    <row r="99" spans="7:7">
      <c r="G99" s="256"/>
    </row>
    <row r="100" spans="7:7">
      <c r="G100" s="256"/>
    </row>
    <row r="101" spans="7:7">
      <c r="G101" s="256"/>
    </row>
    <row r="102" spans="7:7">
      <c r="G102" s="256"/>
    </row>
    <row r="103" spans="7:7">
      <c r="G103" s="256"/>
    </row>
    <row r="104" spans="7:7">
      <c r="G104" s="256"/>
    </row>
    <row r="105" spans="7:7">
      <c r="G105" s="256"/>
    </row>
    <row r="106" spans="7:7">
      <c r="G106" s="256"/>
    </row>
    <row r="107" spans="7:7">
      <c r="G107" s="256"/>
    </row>
    <row r="108" spans="7:7">
      <c r="G108" s="256"/>
    </row>
    <row r="109" spans="7:7">
      <c r="G109" s="256"/>
    </row>
    <row r="110" spans="7:7">
      <c r="G110" s="256"/>
    </row>
    <row r="111" spans="7:7">
      <c r="G111" s="256"/>
    </row>
    <row r="112" spans="7:7">
      <c r="G112" s="256"/>
    </row>
    <row r="113" spans="7:7">
      <c r="G113" s="256"/>
    </row>
    <row r="114" spans="7:7">
      <c r="G114" s="256"/>
    </row>
    <row r="115" spans="7:7">
      <c r="G115" s="256"/>
    </row>
    <row r="116" spans="7:7">
      <c r="G116" s="256"/>
    </row>
    <row r="117" spans="7:7">
      <c r="G117" s="256"/>
    </row>
    <row r="118" spans="7:7">
      <c r="G118" s="256"/>
    </row>
    <row r="119" spans="7:7">
      <c r="G119" s="256"/>
    </row>
    <row r="120" spans="7:7">
      <c r="G120" s="256"/>
    </row>
    <row r="121" spans="7:7">
      <c r="G121" s="256"/>
    </row>
    <row r="122" spans="7:7">
      <c r="G122" s="256"/>
    </row>
    <row r="123" spans="7:7">
      <c r="G123" s="256"/>
    </row>
    <row r="124" spans="7:7">
      <c r="G124" s="256"/>
    </row>
    <row r="125" spans="7:7">
      <c r="G125" s="256"/>
    </row>
    <row r="126" spans="7:7">
      <c r="G126" s="256"/>
    </row>
    <row r="127" spans="7:7">
      <c r="G127" s="256"/>
    </row>
    <row r="128" spans="7:7">
      <c r="G128" s="256"/>
    </row>
    <row r="129" spans="7:7">
      <c r="G129" s="256"/>
    </row>
    <row r="130" spans="7:7">
      <c r="G130" s="256"/>
    </row>
    <row r="131" spans="7:7">
      <c r="G131" s="256"/>
    </row>
    <row r="132" spans="7:7">
      <c r="G132" s="256"/>
    </row>
    <row r="133" spans="7:7">
      <c r="G133" s="256"/>
    </row>
    <row r="134" spans="7:7">
      <c r="G134" s="256"/>
    </row>
    <row r="135" spans="7:7">
      <c r="G135" s="256"/>
    </row>
    <row r="136" spans="7:7">
      <c r="G136" s="256"/>
    </row>
    <row r="137" spans="7:7">
      <c r="G137" s="256"/>
    </row>
    <row r="138" spans="7:7">
      <c r="G138" s="256"/>
    </row>
    <row r="139" spans="7:7">
      <c r="G139" s="256"/>
    </row>
    <row r="140" spans="7:7">
      <c r="G140" s="256"/>
    </row>
    <row r="141" spans="7:7">
      <c r="G141" s="256"/>
    </row>
    <row r="142" spans="7:7">
      <c r="G142" s="256"/>
    </row>
    <row r="143" spans="7:7">
      <c r="G143" s="256"/>
    </row>
    <row r="144" spans="7:7">
      <c r="G144" s="256"/>
    </row>
    <row r="145" spans="7:7">
      <c r="G145" s="256"/>
    </row>
    <row r="146" spans="7:7">
      <c r="G146" s="256"/>
    </row>
    <row r="147" spans="7:7">
      <c r="G147" s="256"/>
    </row>
    <row r="148" spans="7:7">
      <c r="G148" s="256"/>
    </row>
    <row r="149" spans="7:7">
      <c r="G149" s="256"/>
    </row>
    <row r="150" spans="7:7">
      <c r="G150" s="256"/>
    </row>
    <row r="151" spans="7:7">
      <c r="G151" s="256"/>
    </row>
    <row r="152" spans="7:7">
      <c r="G152" s="256"/>
    </row>
    <row r="153" spans="7:7">
      <c r="G153" s="256"/>
    </row>
    <row r="154" spans="7:7">
      <c r="G154" s="256"/>
    </row>
    <row r="155" spans="7:7">
      <c r="G155" s="256"/>
    </row>
    <row r="156" spans="7:7">
      <c r="G156" s="256"/>
    </row>
    <row r="157" spans="7:7">
      <c r="G157" s="256"/>
    </row>
    <row r="158" spans="7:7">
      <c r="G158" s="256"/>
    </row>
    <row r="159" spans="7:7">
      <c r="G159" s="256"/>
    </row>
    <row r="160" spans="7:7">
      <c r="G160" s="256"/>
    </row>
    <row r="161" spans="7:7">
      <c r="G161" s="256"/>
    </row>
    <row r="162" spans="7:7">
      <c r="G162" s="256"/>
    </row>
    <row r="163" spans="7:7">
      <c r="G163" s="256"/>
    </row>
    <row r="164" spans="7:7">
      <c r="G164" s="256"/>
    </row>
    <row r="165" spans="7:7">
      <c r="G165" s="256"/>
    </row>
    <row r="166" spans="7:7">
      <c r="G166" s="256"/>
    </row>
    <row r="167" spans="7:7">
      <c r="G167" s="256"/>
    </row>
    <row r="168" spans="7:7">
      <c r="G168" s="256"/>
    </row>
    <row r="169" spans="7:7">
      <c r="G169" s="256"/>
    </row>
    <row r="170" spans="7:7">
      <c r="G170" s="256"/>
    </row>
    <row r="171" spans="7:7">
      <c r="G171" s="256"/>
    </row>
    <row r="172" spans="7:7">
      <c r="G172" s="256"/>
    </row>
    <row r="173" spans="7:7">
      <c r="G173" s="256"/>
    </row>
    <row r="174" spans="7:7">
      <c r="G174" s="256"/>
    </row>
    <row r="175" spans="7:7">
      <c r="G175" s="256"/>
    </row>
    <row r="176" spans="7:7">
      <c r="G176" s="256"/>
    </row>
    <row r="177" spans="7:7">
      <c r="G177" s="256"/>
    </row>
    <row r="178" spans="7:7">
      <c r="G178" s="256"/>
    </row>
    <row r="179" spans="7:7">
      <c r="G179" s="256"/>
    </row>
    <row r="180" spans="7:7">
      <c r="G180" s="256"/>
    </row>
    <row r="181" spans="7:7">
      <c r="G181" s="256"/>
    </row>
    <row r="182" spans="7:7">
      <c r="G182" s="256"/>
    </row>
  </sheetData>
  <sheetProtection algorithmName="SHA-512" hashValue="2du0AmCxlTcFdw7I5ZOU3wWI72Nq0uENpN0yUBKf1+wzBWT4FcLYx1NUxe+Gf7gOFRbIH144FxK03fesPWURIg==" saltValue="rKdNgrOZ6d3iogAC8bKaAA==" spinCount="100000" sheet="1" objects="1" scenarios="1"/>
  <phoneticPr fontId="19" type="noConversion"/>
  <pageMargins left="0.7" right="0.7" top="0.75" bottom="0.75" header="0.5" footer="0.5"/>
  <extLst>
    <ext xmlns:mx="http://schemas.microsoft.com/office/mac/excel/2008/main" uri="http://schemas.microsoft.com/office/mac/excel/2008/main">
      <mx:PLV Mode="0" OnePage="0" WScale="0"/>
    </ext>
  </extLst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114"/>
  <dimension ref="A1:BS90"/>
  <sheetViews>
    <sheetView topLeftCell="A36" zoomScale="120" zoomScaleNormal="120" zoomScalePageLayoutView="120" workbookViewId="0">
      <selection activeCell="A22" sqref="A22:XFD22"/>
    </sheetView>
  </sheetViews>
  <sheetFormatPr baseColWidth="10" defaultRowHeight="13"/>
  <sheetData>
    <row r="1" spans="1:71" ht="70">
      <c r="A1" s="234" t="s">
        <v>788</v>
      </c>
      <c r="B1" s="234" t="s">
        <v>962</v>
      </c>
      <c r="C1" s="235" t="s">
        <v>1054</v>
      </c>
      <c r="D1" s="236" t="s">
        <v>1055</v>
      </c>
      <c r="E1" s="236" t="s">
        <v>1056</v>
      </c>
      <c r="F1" s="236" t="s">
        <v>1057</v>
      </c>
      <c r="H1" s="237" t="s">
        <v>660</v>
      </c>
      <c r="I1" s="237" t="s">
        <v>592</v>
      </c>
      <c r="J1" s="237" t="s">
        <v>829</v>
      </c>
      <c r="K1" s="236" t="s">
        <v>691</v>
      </c>
      <c r="L1" s="234" t="s">
        <v>659</v>
      </c>
      <c r="M1" s="238" t="s">
        <v>594</v>
      </c>
      <c r="N1" s="239" t="s">
        <v>915</v>
      </c>
      <c r="O1" s="239" t="s">
        <v>596</v>
      </c>
      <c r="P1" s="239" t="s">
        <v>597</v>
      </c>
      <c r="Q1" s="239" t="s">
        <v>598</v>
      </c>
      <c r="R1" s="239" t="s">
        <v>599</v>
      </c>
      <c r="S1" s="239" t="s">
        <v>600</v>
      </c>
      <c r="T1" s="239" t="s">
        <v>601</v>
      </c>
      <c r="U1" s="239" t="s">
        <v>602</v>
      </c>
      <c r="V1" s="240" t="s">
        <v>603</v>
      </c>
      <c r="W1" s="241" t="s">
        <v>604</v>
      </c>
      <c r="X1" s="241" t="s">
        <v>605</v>
      </c>
      <c r="Y1" s="241" t="s">
        <v>669</v>
      </c>
      <c r="Z1" s="241" t="s">
        <v>668</v>
      </c>
      <c r="AA1" s="241" t="s">
        <v>749</v>
      </c>
      <c r="AB1" s="241" t="s">
        <v>746</v>
      </c>
      <c r="AC1" s="241" t="s">
        <v>747</v>
      </c>
      <c r="AD1" s="241" t="s">
        <v>748</v>
      </c>
      <c r="AE1" s="242" t="s">
        <v>1007</v>
      </c>
      <c r="AF1" s="243" t="s">
        <v>1014</v>
      </c>
      <c r="AG1" s="243" t="s">
        <v>1015</v>
      </c>
      <c r="AH1" s="244" t="s">
        <v>1127</v>
      </c>
      <c r="AI1" s="244" t="s">
        <v>1128</v>
      </c>
      <c r="AJ1" s="244" t="s">
        <v>1069</v>
      </c>
      <c r="AK1" s="244" t="s">
        <v>1070</v>
      </c>
      <c r="AL1" s="390" t="s">
        <v>256</v>
      </c>
      <c r="AM1" s="390" t="s">
        <v>348</v>
      </c>
      <c r="AN1" s="390" t="s">
        <v>349</v>
      </c>
      <c r="AO1" s="245" t="s">
        <v>1071</v>
      </c>
      <c r="AP1" s="246" t="s">
        <v>969</v>
      </c>
      <c r="AQ1" s="246" t="s">
        <v>970</v>
      </c>
      <c r="AR1" s="247" t="s">
        <v>1076</v>
      </c>
      <c r="AS1" s="248" t="s">
        <v>1077</v>
      </c>
      <c r="AT1" s="249" t="s">
        <v>976</v>
      </c>
      <c r="AU1" s="250" t="s">
        <v>977</v>
      </c>
      <c r="AV1" s="251" t="s">
        <v>978</v>
      </c>
      <c r="AW1" s="252" t="s">
        <v>979</v>
      </c>
      <c r="AX1" s="253" t="s">
        <v>980</v>
      </c>
      <c r="AY1" s="252" t="s">
        <v>981</v>
      </c>
      <c r="AZ1" s="253" t="s">
        <v>982</v>
      </c>
      <c r="BA1" s="252" t="s">
        <v>894</v>
      </c>
      <c r="BB1" s="253" t="s">
        <v>895</v>
      </c>
      <c r="BC1" s="252" t="s">
        <v>893</v>
      </c>
      <c r="BD1" s="254" t="s">
        <v>802</v>
      </c>
      <c r="BE1" s="252" t="s">
        <v>890</v>
      </c>
      <c r="BF1" s="254" t="s">
        <v>806</v>
      </c>
      <c r="BG1" s="237" t="s">
        <v>726</v>
      </c>
      <c r="BH1" s="237" t="s">
        <v>727</v>
      </c>
      <c r="BI1" s="237" t="s">
        <v>728</v>
      </c>
      <c r="BJ1" s="237" t="s">
        <v>657</v>
      </c>
      <c r="BK1" s="237" t="s">
        <v>658</v>
      </c>
      <c r="BL1" s="237"/>
      <c r="BM1" s="235" t="s">
        <v>621</v>
      </c>
      <c r="BN1" s="235" t="s">
        <v>622</v>
      </c>
      <c r="BO1" s="237" t="s">
        <v>566</v>
      </c>
      <c r="BP1" s="237" t="s">
        <v>632</v>
      </c>
      <c r="BQ1" s="235" t="s">
        <v>633</v>
      </c>
      <c r="BR1" s="237" t="s">
        <v>634</v>
      </c>
      <c r="BS1" s="234" t="s">
        <v>635</v>
      </c>
    </row>
    <row r="2" spans="1:71">
      <c r="A2" s="255">
        <v>4807</v>
      </c>
      <c r="B2" s="388">
        <v>43116</v>
      </c>
      <c r="C2" s="257" t="s">
        <v>237</v>
      </c>
      <c r="D2" s="258" t="s">
        <v>238</v>
      </c>
      <c r="E2" s="258"/>
      <c r="F2" s="258" t="s">
        <v>239</v>
      </c>
      <c r="G2" s="256"/>
      <c r="H2" s="259" t="s">
        <v>341</v>
      </c>
      <c r="I2" s="259" t="s">
        <v>240</v>
      </c>
      <c r="J2" s="259"/>
      <c r="K2" s="258" t="s">
        <v>494</v>
      </c>
      <c r="L2" s="256">
        <v>43101</v>
      </c>
      <c r="M2" s="258">
        <v>162.86000000000001</v>
      </c>
      <c r="N2" s="258">
        <v>41.52</v>
      </c>
      <c r="O2" s="391" t="s">
        <v>416</v>
      </c>
      <c r="P2" s="391">
        <v>1020</v>
      </c>
      <c r="Q2" s="391">
        <v>46.14</v>
      </c>
      <c r="R2" s="260"/>
      <c r="S2" s="258"/>
      <c r="T2" s="258"/>
      <c r="U2" s="258"/>
      <c r="V2" s="258"/>
      <c r="W2" s="258"/>
      <c r="X2" s="258"/>
      <c r="Y2" s="258"/>
      <c r="Z2" s="258"/>
      <c r="AA2" s="258"/>
      <c r="AB2" s="258"/>
      <c r="AC2" s="258"/>
      <c r="AD2" s="258"/>
      <c r="AE2" s="258"/>
      <c r="AF2" s="258"/>
      <c r="AG2" s="258"/>
      <c r="AH2" s="258"/>
      <c r="AI2" s="258"/>
      <c r="AJ2" s="258"/>
      <c r="AK2" s="258"/>
      <c r="AL2" s="258"/>
      <c r="AM2" s="258"/>
      <c r="AN2" s="258"/>
      <c r="AO2" s="258" t="s">
        <v>241</v>
      </c>
      <c r="AP2" s="259" t="s">
        <v>341</v>
      </c>
      <c r="AQ2" s="259"/>
      <c r="AR2" s="259"/>
      <c r="AS2" s="261"/>
      <c r="AT2" s="259"/>
      <c r="AU2" s="259" t="s">
        <v>341</v>
      </c>
      <c r="AV2" s="258"/>
      <c r="AW2" s="259">
        <v>0</v>
      </c>
      <c r="AX2" s="259">
        <v>0</v>
      </c>
      <c r="AY2" s="259">
        <v>0</v>
      </c>
      <c r="AZ2" s="259">
        <v>40</v>
      </c>
      <c r="BA2" s="259">
        <v>0</v>
      </c>
      <c r="BB2" s="259">
        <v>0</v>
      </c>
      <c r="BC2" s="259">
        <v>0</v>
      </c>
      <c r="BD2" s="259">
        <v>0</v>
      </c>
      <c r="BE2" s="259">
        <v>0</v>
      </c>
      <c r="BF2" s="259">
        <v>0</v>
      </c>
      <c r="BG2" s="259"/>
      <c r="BH2" s="259" t="s">
        <v>341</v>
      </c>
      <c r="BI2" s="259">
        <v>24</v>
      </c>
      <c r="BJ2" s="259" t="s">
        <v>242</v>
      </c>
      <c r="BK2" s="259"/>
      <c r="BL2" s="259"/>
      <c r="BM2" s="262"/>
      <c r="BN2" s="262"/>
      <c r="BO2" s="259"/>
      <c r="BP2" s="259" t="s">
        <v>243</v>
      </c>
      <c r="BQ2" s="262"/>
      <c r="BR2" t="s">
        <v>244</v>
      </c>
      <c r="BS2" t="s">
        <v>452</v>
      </c>
    </row>
    <row r="3" spans="1:71">
      <c r="A3" s="255">
        <v>3736</v>
      </c>
      <c r="B3" s="388">
        <v>43116</v>
      </c>
      <c r="C3" s="257" t="s">
        <v>237</v>
      </c>
      <c r="D3" s="258" t="s">
        <v>245</v>
      </c>
      <c r="E3" s="258"/>
      <c r="F3" s="258" t="s">
        <v>246</v>
      </c>
      <c r="G3" s="256"/>
      <c r="H3" s="259" t="s">
        <v>247</v>
      </c>
      <c r="I3" s="259" t="s">
        <v>341</v>
      </c>
      <c r="J3" s="259"/>
      <c r="K3" s="258" t="s">
        <v>248</v>
      </c>
      <c r="L3" s="256">
        <v>43110</v>
      </c>
      <c r="M3" s="389">
        <v>129</v>
      </c>
      <c r="N3" s="389">
        <v>29</v>
      </c>
      <c r="O3" s="258"/>
      <c r="P3" s="258"/>
      <c r="Q3" s="258"/>
      <c r="R3" s="260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/>
      <c r="AL3" s="258"/>
      <c r="AM3" s="258"/>
      <c r="AN3" s="258"/>
      <c r="AO3" s="258" t="s">
        <v>249</v>
      </c>
      <c r="AP3" s="259" t="s">
        <v>250</v>
      </c>
      <c r="AQ3" s="259"/>
      <c r="AR3" s="259"/>
      <c r="AS3" s="261"/>
      <c r="AT3" s="259">
        <v>11.3</v>
      </c>
      <c r="AU3" s="259" t="s">
        <v>251</v>
      </c>
      <c r="AV3" s="258"/>
      <c r="AW3" s="259">
        <v>0</v>
      </c>
      <c r="AX3" s="259">
        <v>0</v>
      </c>
      <c r="AY3" s="259">
        <v>0</v>
      </c>
      <c r="AZ3" s="259">
        <v>25</v>
      </c>
      <c r="BA3" s="259">
        <v>0</v>
      </c>
      <c r="BB3" s="259">
        <v>0</v>
      </c>
      <c r="BC3" s="259">
        <v>0</v>
      </c>
      <c r="BD3" s="259">
        <v>0</v>
      </c>
      <c r="BE3" s="259">
        <v>0</v>
      </c>
      <c r="BF3" s="259">
        <v>0</v>
      </c>
      <c r="BG3" s="259"/>
      <c r="BH3" s="259" t="s">
        <v>341</v>
      </c>
      <c r="BI3" s="259">
        <v>12</v>
      </c>
      <c r="BJ3" s="259" t="s">
        <v>341</v>
      </c>
      <c r="BK3" s="259"/>
      <c r="BL3" s="259"/>
      <c r="BM3" s="258" t="s">
        <v>456</v>
      </c>
      <c r="BN3" s="262" t="s">
        <v>709</v>
      </c>
      <c r="BO3" s="259">
        <v>50</v>
      </c>
      <c r="BP3" s="259" t="s">
        <v>243</v>
      </c>
      <c r="BQ3" s="262"/>
      <c r="BR3" t="s">
        <v>457</v>
      </c>
      <c r="BS3" s="263" t="s">
        <v>452</v>
      </c>
    </row>
    <row r="4" spans="1:71">
      <c r="A4" s="255">
        <v>3917</v>
      </c>
      <c r="B4" s="388">
        <v>43116</v>
      </c>
      <c r="C4" s="257" t="s">
        <v>252</v>
      </c>
      <c r="D4" s="258" t="s">
        <v>245</v>
      </c>
      <c r="E4" s="258"/>
      <c r="F4" s="258" t="s">
        <v>239</v>
      </c>
      <c r="G4" s="256"/>
      <c r="H4" s="259" t="s">
        <v>253</v>
      </c>
      <c r="I4" s="259" t="s">
        <v>341</v>
      </c>
      <c r="J4" s="259"/>
      <c r="K4" s="258" t="s">
        <v>254</v>
      </c>
      <c r="L4" s="264">
        <v>43112</v>
      </c>
      <c r="M4" s="258">
        <v>108.2</v>
      </c>
      <c r="N4" s="258">
        <v>30.54</v>
      </c>
      <c r="O4" s="258"/>
      <c r="P4" s="258"/>
      <c r="Q4" s="258"/>
      <c r="R4" s="260"/>
      <c r="S4" s="258"/>
      <c r="T4" s="258"/>
      <c r="U4" s="258"/>
      <c r="V4" s="258"/>
      <c r="W4" s="258"/>
      <c r="X4" s="258"/>
      <c r="Y4" s="258"/>
      <c r="Z4" s="258"/>
      <c r="AA4" s="258"/>
      <c r="AB4" s="258"/>
      <c r="AC4" s="258"/>
      <c r="AD4" s="258"/>
      <c r="AE4" s="258"/>
      <c r="AF4" s="258"/>
      <c r="AG4" s="258"/>
      <c r="AH4" s="258"/>
      <c r="AI4" s="258"/>
      <c r="AJ4" s="258"/>
      <c r="AK4" s="258"/>
      <c r="AL4" s="258"/>
      <c r="AM4" s="258"/>
      <c r="AN4" s="258"/>
      <c r="AO4" s="258" t="s">
        <v>249</v>
      </c>
      <c r="AP4" s="259" t="s">
        <v>341</v>
      </c>
      <c r="AQ4" s="259"/>
      <c r="AR4" s="259"/>
      <c r="AS4" s="261"/>
      <c r="AT4" s="259">
        <v>11.3</v>
      </c>
      <c r="AU4" s="259" t="s">
        <v>341</v>
      </c>
      <c r="AV4" s="258"/>
      <c r="AW4" s="259">
        <v>0</v>
      </c>
      <c r="AX4" s="259">
        <v>0</v>
      </c>
      <c r="AY4" s="259">
        <v>0</v>
      </c>
      <c r="AZ4" s="259">
        <v>43</v>
      </c>
      <c r="BA4" s="259">
        <v>0</v>
      </c>
      <c r="BB4" s="259">
        <v>0</v>
      </c>
      <c r="BC4" s="259">
        <v>0</v>
      </c>
      <c r="BD4" s="259">
        <v>0</v>
      </c>
      <c r="BE4" s="259">
        <v>0</v>
      </c>
      <c r="BF4" s="259">
        <v>0</v>
      </c>
      <c r="BG4" s="259"/>
      <c r="BH4" s="259" t="s">
        <v>341</v>
      </c>
      <c r="BI4" s="259">
        <v>24</v>
      </c>
      <c r="BJ4" s="259" t="s">
        <v>255</v>
      </c>
      <c r="BK4" s="259"/>
      <c r="BL4" s="259"/>
      <c r="BM4" s="262"/>
      <c r="BN4" s="262"/>
      <c r="BO4" s="259"/>
      <c r="BP4" s="259" t="s">
        <v>243</v>
      </c>
      <c r="BQ4" s="262"/>
      <c r="BR4" t="s">
        <v>462</v>
      </c>
      <c r="BS4" t="s">
        <v>452</v>
      </c>
    </row>
    <row r="5" spans="1:71">
      <c r="A5" s="255">
        <v>284</v>
      </c>
      <c r="B5" s="256">
        <v>42976</v>
      </c>
      <c r="C5" s="257" t="s">
        <v>701</v>
      </c>
      <c r="D5" s="258" t="s">
        <v>924</v>
      </c>
      <c r="E5" s="258"/>
      <c r="F5" s="258" t="s">
        <v>703</v>
      </c>
      <c r="G5" s="256"/>
      <c r="H5" s="259" t="s">
        <v>885</v>
      </c>
      <c r="I5" s="259" t="s">
        <v>965</v>
      </c>
      <c r="J5" s="259"/>
      <c r="K5" s="258" t="s">
        <v>420</v>
      </c>
      <c r="L5" s="256">
        <v>42917</v>
      </c>
      <c r="M5" s="258">
        <v>135.4</v>
      </c>
      <c r="N5" s="258">
        <v>27.8</v>
      </c>
      <c r="O5" s="258"/>
      <c r="P5" s="258"/>
      <c r="Q5" s="258"/>
      <c r="R5" s="260"/>
      <c r="S5" s="258"/>
      <c r="T5" s="258"/>
      <c r="U5" s="258"/>
      <c r="V5" s="258"/>
      <c r="W5" s="258"/>
      <c r="X5" s="258"/>
      <c r="Y5" s="258"/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 t="s">
        <v>1063</v>
      </c>
      <c r="AP5" s="259" t="s">
        <v>885</v>
      </c>
      <c r="AQ5" s="259"/>
      <c r="AR5" s="259"/>
      <c r="AS5" s="261"/>
      <c r="AT5" s="259"/>
      <c r="AU5" s="259" t="s">
        <v>885</v>
      </c>
      <c r="AV5" s="258"/>
      <c r="AW5" s="259">
        <v>0</v>
      </c>
      <c r="AX5" s="259">
        <v>0</v>
      </c>
      <c r="AY5" s="259">
        <v>17</v>
      </c>
      <c r="AZ5" s="259">
        <v>0</v>
      </c>
      <c r="BA5" s="259">
        <v>0</v>
      </c>
      <c r="BB5" s="259">
        <v>0</v>
      </c>
      <c r="BC5" s="259">
        <v>0</v>
      </c>
      <c r="BD5" s="259">
        <v>0</v>
      </c>
      <c r="BE5" s="259">
        <v>0</v>
      </c>
      <c r="BF5" s="259">
        <v>0</v>
      </c>
      <c r="BG5" s="259"/>
      <c r="BH5" s="259" t="s">
        <v>885</v>
      </c>
      <c r="BI5" s="259"/>
      <c r="BJ5" s="259" t="s">
        <v>885</v>
      </c>
      <c r="BK5" s="259"/>
      <c r="BL5" s="259"/>
      <c r="BM5" s="262"/>
      <c r="BN5" s="262"/>
      <c r="BO5" s="259"/>
      <c r="BP5" s="259" t="s">
        <v>724</v>
      </c>
      <c r="BQ5" s="262" t="s">
        <v>1064</v>
      </c>
      <c r="BR5" t="s">
        <v>839</v>
      </c>
      <c r="BS5" s="263" t="s">
        <v>720</v>
      </c>
    </row>
    <row r="6" spans="1:71">
      <c r="A6" s="255">
        <v>2114</v>
      </c>
      <c r="B6" s="256">
        <v>42976</v>
      </c>
      <c r="C6" s="262" t="s">
        <v>701</v>
      </c>
      <c r="D6" s="258" t="s">
        <v>924</v>
      </c>
      <c r="E6" s="258"/>
      <c r="F6" s="258" t="s">
        <v>703</v>
      </c>
      <c r="G6" s="256"/>
      <c r="H6" s="259" t="s">
        <v>704</v>
      </c>
      <c r="I6" s="259" t="s">
        <v>885</v>
      </c>
      <c r="J6" s="259"/>
      <c r="K6" s="258" t="s">
        <v>421</v>
      </c>
      <c r="L6" s="256">
        <v>42917</v>
      </c>
      <c r="M6" s="258">
        <v>117.75</v>
      </c>
      <c r="N6" s="258">
        <v>30.08</v>
      </c>
      <c r="O6" s="258" t="s">
        <v>1068</v>
      </c>
      <c r="P6" s="258">
        <v>1020</v>
      </c>
      <c r="Q6" s="258">
        <v>30.08</v>
      </c>
      <c r="R6" s="260"/>
      <c r="S6" s="258"/>
      <c r="T6" s="258"/>
      <c r="U6" s="258"/>
      <c r="V6" s="258"/>
      <c r="W6" s="258"/>
      <c r="X6" s="258"/>
      <c r="Y6" s="258"/>
      <c r="Z6" s="258"/>
      <c r="AA6" s="258"/>
      <c r="AB6" s="258"/>
      <c r="AC6" s="258"/>
      <c r="AD6" s="258"/>
      <c r="AE6" s="258"/>
      <c r="AF6" s="258"/>
      <c r="AG6" s="258"/>
      <c r="AH6" s="258"/>
      <c r="AI6" s="258"/>
      <c r="AJ6" s="258"/>
      <c r="AK6" s="258"/>
      <c r="AL6" s="258"/>
      <c r="AM6" s="258"/>
      <c r="AN6" s="258"/>
      <c r="AO6" s="258" t="s">
        <v>1063</v>
      </c>
      <c r="AP6" s="259" t="s">
        <v>885</v>
      </c>
      <c r="AQ6" s="259"/>
      <c r="AR6" s="259"/>
      <c r="AS6" s="261" t="s">
        <v>963</v>
      </c>
      <c r="AT6" s="259">
        <v>6.5</v>
      </c>
      <c r="AU6" s="259" t="s">
        <v>885</v>
      </c>
      <c r="AV6" s="258"/>
      <c r="AW6" s="259">
        <v>0</v>
      </c>
      <c r="AX6" s="259">
        <v>0</v>
      </c>
      <c r="AY6" s="259">
        <v>0</v>
      </c>
      <c r="AZ6" s="259">
        <v>2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/>
      <c r="BH6" s="259" t="s">
        <v>885</v>
      </c>
      <c r="BI6" s="259"/>
      <c r="BJ6" s="259" t="s">
        <v>885</v>
      </c>
      <c r="BK6" s="259"/>
      <c r="BL6" s="259"/>
      <c r="BM6" s="262" t="s">
        <v>671</v>
      </c>
      <c r="BN6" s="262"/>
      <c r="BO6" s="259"/>
      <c r="BP6" s="259" t="s">
        <v>724</v>
      </c>
      <c r="BQ6" s="262" t="s">
        <v>672</v>
      </c>
      <c r="BR6" t="s">
        <v>565</v>
      </c>
      <c r="BS6" t="s">
        <v>720</v>
      </c>
    </row>
    <row r="7" spans="1:71">
      <c r="A7" s="255">
        <v>4991</v>
      </c>
      <c r="B7" s="388">
        <v>43115</v>
      </c>
      <c r="C7" s="262" t="s">
        <v>257</v>
      </c>
      <c r="D7" s="258" t="s">
        <v>258</v>
      </c>
      <c r="E7" s="258"/>
      <c r="F7" s="258" t="s">
        <v>259</v>
      </c>
      <c r="G7" s="256"/>
      <c r="H7" s="259" t="s">
        <v>260</v>
      </c>
      <c r="I7" s="259" t="s">
        <v>261</v>
      </c>
      <c r="J7" s="259"/>
      <c r="K7" s="258" t="s">
        <v>262</v>
      </c>
      <c r="L7" s="264">
        <v>43101</v>
      </c>
      <c r="M7" s="258">
        <v>120</v>
      </c>
      <c r="N7" s="258">
        <v>27</v>
      </c>
      <c r="O7" s="258"/>
      <c r="P7" s="258"/>
      <c r="Q7" s="258"/>
      <c r="R7" s="260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 s="258"/>
      <c r="AH7" s="258"/>
      <c r="AI7" s="258"/>
      <c r="AJ7" s="258"/>
      <c r="AK7" s="258"/>
      <c r="AL7" s="258"/>
      <c r="AM7" s="258"/>
      <c r="AN7" s="258"/>
      <c r="AO7" s="258" t="s">
        <v>263</v>
      </c>
      <c r="AP7" s="259" t="s">
        <v>260</v>
      </c>
      <c r="AQ7" s="259"/>
      <c r="AR7" s="259"/>
      <c r="AS7" s="261"/>
      <c r="AT7" s="259"/>
      <c r="AU7" s="259" t="s">
        <v>260</v>
      </c>
      <c r="AV7" s="258"/>
      <c r="AW7" s="259">
        <v>0</v>
      </c>
      <c r="AX7" s="259">
        <v>0</v>
      </c>
      <c r="AY7" s="259">
        <v>0</v>
      </c>
      <c r="AZ7" s="259">
        <v>30</v>
      </c>
      <c r="BA7" s="259">
        <v>0</v>
      </c>
      <c r="BB7" s="259">
        <v>0</v>
      </c>
      <c r="BC7" s="259">
        <v>0</v>
      </c>
      <c r="BD7" s="259">
        <v>0</v>
      </c>
      <c r="BE7" s="259">
        <v>0</v>
      </c>
      <c r="BF7" s="259">
        <v>0</v>
      </c>
      <c r="BG7" s="259">
        <v>12</v>
      </c>
      <c r="BH7" s="259" t="s">
        <v>264</v>
      </c>
      <c r="BI7" s="259"/>
      <c r="BJ7" s="259" t="s">
        <v>260</v>
      </c>
      <c r="BK7" s="259"/>
      <c r="BL7" s="259"/>
      <c r="BM7" s="258"/>
      <c r="BN7" s="258"/>
      <c r="BO7" s="259"/>
      <c r="BP7" s="259" t="s">
        <v>265</v>
      </c>
      <c r="BQ7" s="258"/>
      <c r="BR7" t="s">
        <v>266</v>
      </c>
      <c r="BS7" s="263" t="s">
        <v>452</v>
      </c>
    </row>
    <row r="8" spans="1:71">
      <c r="A8" s="255">
        <v>548</v>
      </c>
      <c r="B8" s="388">
        <v>43115</v>
      </c>
      <c r="C8" s="257" t="s">
        <v>701</v>
      </c>
      <c r="D8" s="258" t="s">
        <v>924</v>
      </c>
      <c r="E8" s="258"/>
      <c r="F8" s="258" t="s">
        <v>703</v>
      </c>
      <c r="G8" s="256"/>
      <c r="H8" s="259" t="s">
        <v>704</v>
      </c>
      <c r="I8" s="259" t="s">
        <v>885</v>
      </c>
      <c r="J8" s="259"/>
      <c r="K8" s="258" t="s">
        <v>423</v>
      </c>
      <c r="L8" s="264">
        <v>43101</v>
      </c>
      <c r="M8" s="258">
        <v>155.19</v>
      </c>
      <c r="N8" s="258">
        <v>27.58</v>
      </c>
      <c r="O8" s="258" t="s">
        <v>490</v>
      </c>
      <c r="P8" s="258">
        <v>1020</v>
      </c>
      <c r="Q8" s="258">
        <v>19.75</v>
      </c>
      <c r="R8" s="260"/>
      <c r="S8" s="258"/>
      <c r="T8" s="258"/>
      <c r="U8" s="258"/>
      <c r="V8" s="258"/>
      <c r="W8" s="258"/>
      <c r="X8" s="258"/>
      <c r="Y8" s="258"/>
      <c r="Z8" s="258"/>
      <c r="AA8" s="258"/>
      <c r="AB8" s="258"/>
      <c r="AC8" s="258"/>
      <c r="AD8" s="258"/>
      <c r="AE8" s="258"/>
      <c r="AF8" s="258"/>
      <c r="AG8" s="258"/>
      <c r="AH8" s="258"/>
      <c r="AI8" s="258"/>
      <c r="AJ8" s="258"/>
      <c r="AK8" s="258"/>
      <c r="AL8" s="258"/>
      <c r="AM8" s="258"/>
      <c r="AN8" s="258"/>
      <c r="AO8" s="258" t="s">
        <v>1063</v>
      </c>
      <c r="AP8" s="259" t="s">
        <v>885</v>
      </c>
      <c r="AQ8" s="259"/>
      <c r="AR8" s="259"/>
      <c r="AS8" s="261" t="s">
        <v>963</v>
      </c>
      <c r="AT8" s="259">
        <v>8</v>
      </c>
      <c r="AU8" s="259" t="s">
        <v>721</v>
      </c>
      <c r="AV8" s="258"/>
      <c r="AW8" s="259">
        <v>0</v>
      </c>
      <c r="AX8" s="259">
        <v>0</v>
      </c>
      <c r="AY8" s="259">
        <v>7</v>
      </c>
      <c r="AZ8" s="259">
        <v>0</v>
      </c>
      <c r="BA8" s="259">
        <v>0</v>
      </c>
      <c r="BB8" s="259">
        <v>0</v>
      </c>
      <c r="BC8" s="259">
        <v>0</v>
      </c>
      <c r="BD8" s="259">
        <v>0</v>
      </c>
      <c r="BE8" s="259">
        <v>0</v>
      </c>
      <c r="BF8" s="259">
        <v>0</v>
      </c>
      <c r="BG8" s="259">
        <v>24</v>
      </c>
      <c r="BH8" s="259" t="s">
        <v>704</v>
      </c>
      <c r="BI8" s="259">
        <v>24</v>
      </c>
      <c r="BJ8" s="259" t="s">
        <v>885</v>
      </c>
      <c r="BK8" s="259"/>
      <c r="BL8" s="259"/>
      <c r="BM8" s="262"/>
      <c r="BN8" s="262"/>
      <c r="BO8" s="259"/>
      <c r="BP8" s="259" t="s">
        <v>724</v>
      </c>
      <c r="BQ8" s="262"/>
      <c r="BR8" t="s">
        <v>879</v>
      </c>
      <c r="BS8" s="263" t="s">
        <v>720</v>
      </c>
    </row>
    <row r="9" spans="1:71">
      <c r="A9" s="255">
        <v>618</v>
      </c>
      <c r="B9" s="256">
        <v>42976</v>
      </c>
      <c r="C9" s="257" t="s">
        <v>701</v>
      </c>
      <c r="D9" s="258" t="s">
        <v>924</v>
      </c>
      <c r="E9" s="258"/>
      <c r="F9" s="258" t="s">
        <v>703</v>
      </c>
      <c r="G9" s="256"/>
      <c r="H9" s="259" t="s">
        <v>704</v>
      </c>
      <c r="I9" s="259" t="s">
        <v>885</v>
      </c>
      <c r="J9" s="259"/>
      <c r="K9" s="258" t="s">
        <v>424</v>
      </c>
      <c r="L9" s="256">
        <v>42917</v>
      </c>
      <c r="M9" s="258">
        <v>112.15</v>
      </c>
      <c r="N9">
        <v>30.69</v>
      </c>
      <c r="O9" s="258" t="s">
        <v>1068</v>
      </c>
      <c r="P9" s="258">
        <v>1020</v>
      </c>
      <c r="Q9">
        <v>30.69</v>
      </c>
      <c r="R9" s="260"/>
      <c r="S9" s="258"/>
      <c r="T9" s="258"/>
      <c r="U9" s="258"/>
      <c r="V9" s="258"/>
      <c r="W9" s="258"/>
      <c r="X9" s="258"/>
      <c r="Y9" s="258"/>
      <c r="Z9" s="258"/>
      <c r="AA9" s="258"/>
      <c r="AB9" s="258"/>
      <c r="AC9" s="258"/>
      <c r="AD9" s="258"/>
      <c r="AE9" s="258"/>
      <c r="AF9" s="258"/>
      <c r="AG9" s="258"/>
      <c r="AH9" s="258"/>
      <c r="AI9" s="258"/>
      <c r="AJ9" s="258"/>
      <c r="AK9" s="258"/>
      <c r="AL9" s="258"/>
      <c r="AM9" s="258"/>
      <c r="AN9" s="258"/>
      <c r="AO9" s="258" t="s">
        <v>1063</v>
      </c>
      <c r="AP9" s="259" t="s">
        <v>885</v>
      </c>
      <c r="AQ9" s="259"/>
      <c r="AR9" s="259"/>
      <c r="AS9" s="261" t="s">
        <v>963</v>
      </c>
      <c r="AT9" s="259">
        <v>6.5</v>
      </c>
      <c r="AU9" s="259" t="s">
        <v>721</v>
      </c>
      <c r="AV9" s="258"/>
      <c r="AW9" s="259">
        <v>0</v>
      </c>
      <c r="AX9" s="259">
        <v>0</v>
      </c>
      <c r="AY9" s="259">
        <v>0</v>
      </c>
      <c r="AZ9" s="259">
        <v>0</v>
      </c>
      <c r="BA9" s="259">
        <v>0</v>
      </c>
      <c r="BB9" s="259">
        <v>30</v>
      </c>
      <c r="BC9" s="259">
        <v>0</v>
      </c>
      <c r="BD9" s="259">
        <v>0</v>
      </c>
      <c r="BE9" s="259">
        <v>0</v>
      </c>
      <c r="BF9" s="259">
        <v>0</v>
      </c>
      <c r="BG9" s="259"/>
      <c r="BH9" s="259" t="s">
        <v>885</v>
      </c>
      <c r="BI9" s="259"/>
      <c r="BJ9" s="259" t="s">
        <v>885</v>
      </c>
      <c r="BK9" s="259"/>
      <c r="BL9" s="259"/>
      <c r="BM9" s="262"/>
      <c r="BN9" s="262"/>
      <c r="BO9" s="259"/>
      <c r="BP9" s="259" t="s">
        <v>724</v>
      </c>
      <c r="BQ9" s="262"/>
      <c r="BR9" t="s">
        <v>797</v>
      </c>
      <c r="BS9" s="263" t="s">
        <v>720</v>
      </c>
    </row>
    <row r="10" spans="1:71">
      <c r="A10" s="255">
        <v>123</v>
      </c>
      <c r="B10" s="388">
        <v>43115</v>
      </c>
      <c r="C10" s="257" t="s">
        <v>267</v>
      </c>
      <c r="D10" s="258" t="s">
        <v>238</v>
      </c>
      <c r="E10" s="258"/>
      <c r="F10" s="258" t="s">
        <v>239</v>
      </c>
      <c r="G10" s="256"/>
      <c r="H10" s="259" t="s">
        <v>268</v>
      </c>
      <c r="I10" s="259" t="s">
        <v>341</v>
      </c>
      <c r="J10" s="259"/>
      <c r="K10" s="258" t="s">
        <v>269</v>
      </c>
      <c r="L10" s="256">
        <v>43102</v>
      </c>
      <c r="M10" s="258">
        <v>127.4</v>
      </c>
      <c r="N10" s="258">
        <v>32.64</v>
      </c>
      <c r="O10" s="258"/>
      <c r="P10" s="258"/>
      <c r="Q10" s="258"/>
      <c r="R10" s="260"/>
      <c r="S10" s="258"/>
      <c r="T10" s="258"/>
      <c r="U10" s="258"/>
      <c r="V10" s="258"/>
      <c r="W10" s="258"/>
      <c r="X10" s="258"/>
      <c r="Y10" s="258"/>
      <c r="Z10" s="258"/>
      <c r="AA10" s="258"/>
      <c r="AB10" s="258"/>
      <c r="AC10" s="258"/>
      <c r="AD10" s="258"/>
      <c r="AE10" s="258"/>
      <c r="AF10" s="258"/>
      <c r="AG10" s="258"/>
      <c r="AH10" s="258"/>
      <c r="AI10" s="258"/>
      <c r="AJ10" s="258"/>
      <c r="AK10" s="258"/>
      <c r="AL10" s="258"/>
      <c r="AM10" s="258"/>
      <c r="AN10" s="258"/>
      <c r="AO10" s="258" t="s">
        <v>241</v>
      </c>
      <c r="AP10" s="259" t="s">
        <v>341</v>
      </c>
      <c r="AQ10" s="259"/>
      <c r="AR10" s="259"/>
      <c r="AS10" s="261"/>
      <c r="AT10" s="259">
        <v>11.3</v>
      </c>
      <c r="AU10" s="259" t="s">
        <v>270</v>
      </c>
      <c r="AV10" s="258"/>
      <c r="AW10" s="259">
        <v>0</v>
      </c>
      <c r="AX10" s="259">
        <v>0</v>
      </c>
      <c r="AY10" s="259">
        <v>0</v>
      </c>
      <c r="AZ10" s="259">
        <v>28</v>
      </c>
      <c r="BA10" s="259">
        <v>0</v>
      </c>
      <c r="BB10" s="259">
        <v>0</v>
      </c>
      <c r="BC10" s="259">
        <v>0</v>
      </c>
      <c r="BD10" s="259">
        <v>0</v>
      </c>
      <c r="BE10" s="259">
        <v>0</v>
      </c>
      <c r="BF10" s="259">
        <v>0</v>
      </c>
      <c r="BG10" s="259"/>
      <c r="BH10" s="259" t="s">
        <v>341</v>
      </c>
      <c r="BI10" s="259">
        <v>12</v>
      </c>
      <c r="BJ10" s="259" t="s">
        <v>242</v>
      </c>
      <c r="BK10" s="259"/>
      <c r="BL10" s="259"/>
      <c r="BM10" s="262" t="s">
        <v>456</v>
      </c>
      <c r="BN10" s="262" t="s">
        <v>709</v>
      </c>
      <c r="BO10" s="259">
        <v>50</v>
      </c>
      <c r="BP10" s="259" t="s">
        <v>243</v>
      </c>
      <c r="BQ10" s="258"/>
      <c r="BR10" t="s">
        <v>271</v>
      </c>
      <c r="BS10" s="263" t="s">
        <v>452</v>
      </c>
    </row>
    <row r="11" spans="1:71">
      <c r="A11" s="255">
        <v>2351</v>
      </c>
      <c r="B11" s="388">
        <v>43115</v>
      </c>
      <c r="C11" s="257" t="s">
        <v>237</v>
      </c>
      <c r="D11" s="258" t="s">
        <v>245</v>
      </c>
      <c r="E11" s="258"/>
      <c r="F11" s="258" t="s">
        <v>239</v>
      </c>
      <c r="G11" s="256"/>
      <c r="H11" s="259" t="s">
        <v>272</v>
      </c>
      <c r="I11" s="259" t="s">
        <v>341</v>
      </c>
      <c r="J11" s="259"/>
      <c r="K11" s="258" t="s">
        <v>273</v>
      </c>
      <c r="L11" s="264">
        <v>43101</v>
      </c>
      <c r="M11" s="258">
        <v>155</v>
      </c>
      <c r="N11" s="258">
        <v>33</v>
      </c>
      <c r="O11" s="391"/>
      <c r="P11" s="391"/>
      <c r="Q11" s="391"/>
      <c r="R11" s="260"/>
      <c r="S11" s="258"/>
      <c r="T11" s="258"/>
      <c r="U11" s="258"/>
      <c r="V11" s="258"/>
      <c r="W11" s="258"/>
      <c r="X11" s="258"/>
      <c r="Y11" s="258"/>
      <c r="Z11" s="258"/>
      <c r="AA11" s="258"/>
      <c r="AB11" s="258"/>
      <c r="AC11" s="258"/>
      <c r="AD11" s="258"/>
      <c r="AE11" s="258"/>
      <c r="AF11" s="258"/>
      <c r="AG11" s="258"/>
      <c r="AH11" s="258"/>
      <c r="AI11" s="258"/>
      <c r="AJ11" s="258"/>
      <c r="AK11" s="258"/>
      <c r="AL11" s="258"/>
      <c r="AM11" s="258"/>
      <c r="AN11" s="258"/>
      <c r="AO11" s="258" t="s">
        <v>241</v>
      </c>
      <c r="AP11" s="259" t="s">
        <v>341</v>
      </c>
      <c r="AQ11" s="259"/>
      <c r="AR11" s="259"/>
      <c r="AS11" s="261"/>
      <c r="AT11" s="259">
        <v>12</v>
      </c>
      <c r="AU11" s="259" t="s">
        <v>341</v>
      </c>
      <c r="AV11" s="258"/>
      <c r="AW11" s="259">
        <v>0</v>
      </c>
      <c r="AX11" s="259">
        <v>0</v>
      </c>
      <c r="AY11" s="259">
        <v>34</v>
      </c>
      <c r="AZ11" s="259">
        <v>0</v>
      </c>
      <c r="BA11" s="259">
        <v>0</v>
      </c>
      <c r="BB11" s="259">
        <v>0</v>
      </c>
      <c r="BC11" s="259">
        <v>0</v>
      </c>
      <c r="BD11" s="259">
        <v>0</v>
      </c>
      <c r="BE11" s="259">
        <v>0</v>
      </c>
      <c r="BF11" s="259">
        <v>0</v>
      </c>
      <c r="BG11" s="259"/>
      <c r="BH11" s="259" t="s">
        <v>341</v>
      </c>
      <c r="BI11" s="259"/>
      <c r="BJ11" s="259" t="s">
        <v>255</v>
      </c>
      <c r="BK11" s="259"/>
      <c r="BL11" s="259"/>
      <c r="BM11" s="258"/>
      <c r="BN11" s="262"/>
      <c r="BO11" s="258"/>
      <c r="BP11" s="259" t="s">
        <v>243</v>
      </c>
      <c r="BQ11" s="262" t="s">
        <v>274</v>
      </c>
      <c r="BR11" t="s">
        <v>275</v>
      </c>
      <c r="BS11" s="263" t="s">
        <v>452</v>
      </c>
    </row>
    <row r="12" spans="1:71">
      <c r="A12" s="255">
        <v>484</v>
      </c>
      <c r="B12" s="388">
        <v>43116</v>
      </c>
      <c r="C12" s="257" t="s">
        <v>237</v>
      </c>
      <c r="D12" s="258" t="s">
        <v>238</v>
      </c>
      <c r="E12" s="258"/>
      <c r="F12" s="258" t="s">
        <v>276</v>
      </c>
      <c r="G12" s="256"/>
      <c r="H12" s="259" t="s">
        <v>272</v>
      </c>
      <c r="I12" s="259" t="s">
        <v>277</v>
      </c>
      <c r="J12" s="259"/>
      <c r="K12" s="258" t="s">
        <v>278</v>
      </c>
      <c r="L12" s="256">
        <v>43119</v>
      </c>
      <c r="M12" s="258">
        <v>134.6</v>
      </c>
      <c r="N12" s="258">
        <v>33.79</v>
      </c>
      <c r="O12" s="258"/>
      <c r="P12" s="258"/>
      <c r="Q12" s="258"/>
      <c r="R12" s="260"/>
      <c r="S12" s="258"/>
      <c r="T12" s="258"/>
      <c r="U12" s="258"/>
      <c r="V12" s="258"/>
      <c r="W12" s="258"/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8"/>
      <c r="AN12" s="258"/>
      <c r="AO12" s="258" t="s">
        <v>241</v>
      </c>
      <c r="AP12" s="259" t="s">
        <v>341</v>
      </c>
      <c r="AQ12" s="259"/>
      <c r="AR12" s="259"/>
      <c r="AS12" s="261"/>
      <c r="AT12" s="259">
        <v>11.3</v>
      </c>
      <c r="AU12" s="259" t="s">
        <v>277</v>
      </c>
      <c r="AV12" s="258"/>
      <c r="AW12" s="259">
        <v>0</v>
      </c>
      <c r="AX12" s="259">
        <v>0</v>
      </c>
      <c r="AY12" s="259">
        <v>27</v>
      </c>
      <c r="AZ12" s="259">
        <v>0</v>
      </c>
      <c r="BA12" s="259">
        <v>0</v>
      </c>
      <c r="BB12" s="259">
        <v>0</v>
      </c>
      <c r="BC12" s="259">
        <v>0</v>
      </c>
      <c r="BD12" s="259">
        <v>0</v>
      </c>
      <c r="BE12" s="259">
        <v>0</v>
      </c>
      <c r="BF12" s="259">
        <v>0</v>
      </c>
      <c r="BG12" s="259"/>
      <c r="BH12" s="259" t="s">
        <v>277</v>
      </c>
      <c r="BI12" s="259"/>
      <c r="BJ12" s="259" t="s">
        <v>277</v>
      </c>
      <c r="BK12" s="259"/>
      <c r="BL12" s="259"/>
      <c r="BM12" s="262" t="s">
        <v>279</v>
      </c>
      <c r="BN12" s="262"/>
      <c r="BO12" s="259"/>
      <c r="BP12" s="259" t="s">
        <v>243</v>
      </c>
      <c r="BQ12" s="262" t="s">
        <v>280</v>
      </c>
      <c r="BR12" t="s">
        <v>344</v>
      </c>
      <c r="BS12" s="263" t="s">
        <v>452</v>
      </c>
    </row>
    <row r="13" spans="1:71">
      <c r="A13" s="255">
        <v>409</v>
      </c>
      <c r="B13" s="388">
        <v>43116</v>
      </c>
      <c r="C13" s="257" t="s">
        <v>281</v>
      </c>
      <c r="D13" s="258" t="s">
        <v>245</v>
      </c>
      <c r="E13" s="258"/>
      <c r="F13" s="258" t="s">
        <v>282</v>
      </c>
      <c r="G13" s="256"/>
      <c r="H13" s="259" t="s">
        <v>283</v>
      </c>
      <c r="I13" s="259" t="s">
        <v>341</v>
      </c>
      <c r="J13" s="259"/>
      <c r="K13" s="258" t="s">
        <v>284</v>
      </c>
      <c r="L13" s="256">
        <v>43101</v>
      </c>
      <c r="M13" s="258">
        <v>126.7</v>
      </c>
      <c r="N13" s="258">
        <v>28.72</v>
      </c>
      <c r="O13" s="258" t="s">
        <v>285</v>
      </c>
      <c r="P13" s="258">
        <v>600</v>
      </c>
      <c r="Q13" s="258">
        <v>25.62</v>
      </c>
      <c r="R13" s="260"/>
      <c r="S13" s="258"/>
      <c r="T13" s="258"/>
      <c r="U13" s="258"/>
      <c r="V13" s="258"/>
      <c r="W13" s="258"/>
      <c r="X13" s="258"/>
      <c r="Y13" s="258"/>
      <c r="Z13" s="258"/>
      <c r="AA13" s="258"/>
      <c r="AB13" s="258"/>
      <c r="AC13" s="258"/>
      <c r="AD13" s="258"/>
      <c r="AE13" s="258"/>
      <c r="AF13" s="258"/>
      <c r="AG13" s="258"/>
      <c r="AH13" s="258"/>
      <c r="AI13" s="258"/>
      <c r="AJ13" s="258"/>
      <c r="AK13" s="258"/>
      <c r="AL13" s="258"/>
      <c r="AM13" s="258"/>
      <c r="AN13" s="258"/>
      <c r="AO13" s="258" t="s">
        <v>286</v>
      </c>
      <c r="AP13" s="259" t="s">
        <v>341</v>
      </c>
      <c r="AQ13" s="259"/>
      <c r="AR13" s="259"/>
      <c r="AS13" s="261"/>
      <c r="AT13" s="259">
        <v>11.3</v>
      </c>
      <c r="AU13" s="259" t="s">
        <v>341</v>
      </c>
      <c r="AV13" s="259"/>
      <c r="AW13" s="259">
        <v>0</v>
      </c>
      <c r="AX13" s="259">
        <v>0</v>
      </c>
      <c r="AY13" s="259">
        <v>0</v>
      </c>
      <c r="AZ13" s="259">
        <v>0</v>
      </c>
      <c r="BA13" s="259">
        <v>0</v>
      </c>
      <c r="BB13" s="259">
        <v>0</v>
      </c>
      <c r="BC13" s="259">
        <v>0</v>
      </c>
      <c r="BD13" s="259">
        <v>0</v>
      </c>
      <c r="BE13" s="259">
        <v>0</v>
      </c>
      <c r="BF13" s="259">
        <v>0</v>
      </c>
      <c r="BG13" s="259"/>
      <c r="BH13" s="259" t="s">
        <v>341</v>
      </c>
      <c r="BI13" s="259">
        <v>12</v>
      </c>
      <c r="BJ13" s="259" t="s">
        <v>242</v>
      </c>
      <c r="BK13" s="259"/>
      <c r="BL13" s="259"/>
      <c r="BM13" s="262"/>
      <c r="BN13" s="262"/>
      <c r="BO13" s="259"/>
      <c r="BP13" s="259" t="s">
        <v>243</v>
      </c>
      <c r="BQ13" s="262"/>
      <c r="BR13" t="s">
        <v>287</v>
      </c>
      <c r="BS13" t="s">
        <v>452</v>
      </c>
    </row>
    <row r="14" spans="1:71">
      <c r="A14" s="255">
        <v>2167</v>
      </c>
      <c r="B14" s="256">
        <v>42976</v>
      </c>
      <c r="C14" s="257" t="s">
        <v>701</v>
      </c>
      <c r="D14" s="258" t="s">
        <v>924</v>
      </c>
      <c r="E14" s="258"/>
      <c r="F14" s="258" t="s">
        <v>703</v>
      </c>
      <c r="G14" s="256"/>
      <c r="H14" s="259" t="s">
        <v>885</v>
      </c>
      <c r="I14" s="259" t="s">
        <v>965</v>
      </c>
      <c r="J14" s="259"/>
      <c r="K14" s="258" t="s">
        <v>429</v>
      </c>
      <c r="L14" s="256">
        <v>42736</v>
      </c>
      <c r="M14" s="258">
        <v>148.05000000000001</v>
      </c>
      <c r="N14" s="258">
        <v>31.94</v>
      </c>
      <c r="O14" s="258" t="s">
        <v>1068</v>
      </c>
      <c r="P14" s="258">
        <v>100</v>
      </c>
      <c r="Q14" s="258">
        <v>35.49</v>
      </c>
      <c r="R14" s="260"/>
      <c r="S14" s="258"/>
      <c r="T14" s="258"/>
      <c r="U14" s="258"/>
      <c r="V14" s="258"/>
      <c r="W14" s="258"/>
      <c r="X14" s="258"/>
      <c r="Y14" s="258"/>
      <c r="Z14" s="258"/>
      <c r="AA14" s="258"/>
      <c r="AB14" s="258"/>
      <c r="AC14" s="258"/>
      <c r="AD14" s="258"/>
      <c r="AE14" s="258"/>
      <c r="AF14" s="258"/>
      <c r="AG14" s="258"/>
      <c r="AH14" s="258"/>
      <c r="AI14" s="258"/>
      <c r="AJ14" s="258"/>
      <c r="AK14" s="258"/>
      <c r="AL14" s="258"/>
      <c r="AM14" s="258"/>
      <c r="AN14" s="258"/>
      <c r="AO14" s="258" t="s">
        <v>1063</v>
      </c>
      <c r="AP14" s="259" t="s">
        <v>885</v>
      </c>
      <c r="AQ14" s="259"/>
      <c r="AR14" s="259"/>
      <c r="AS14" s="261"/>
      <c r="AT14" s="259"/>
      <c r="AU14" s="259" t="s">
        <v>885</v>
      </c>
      <c r="AV14" s="258"/>
      <c r="AW14" s="259">
        <v>0</v>
      </c>
      <c r="AX14" s="259">
        <v>0</v>
      </c>
      <c r="AY14" s="259">
        <v>0</v>
      </c>
      <c r="AZ14" s="259">
        <v>35</v>
      </c>
      <c r="BA14" s="259">
        <v>0</v>
      </c>
      <c r="BB14" s="259">
        <v>0</v>
      </c>
      <c r="BC14" s="259">
        <v>0</v>
      </c>
      <c r="BD14" s="259">
        <v>0</v>
      </c>
      <c r="BE14" s="259">
        <v>0</v>
      </c>
      <c r="BF14" s="259">
        <v>0</v>
      </c>
      <c r="BG14" s="259">
        <v>24</v>
      </c>
      <c r="BH14" s="259" t="s">
        <v>704</v>
      </c>
      <c r="BI14" s="259"/>
      <c r="BJ14" s="259" t="s">
        <v>885</v>
      </c>
      <c r="BK14" s="259"/>
      <c r="BL14" s="259"/>
      <c r="BM14" s="258"/>
      <c r="BN14" s="258"/>
      <c r="BO14" s="259"/>
      <c r="BP14" s="259" t="s">
        <v>724</v>
      </c>
      <c r="BQ14" s="262" t="s">
        <v>846</v>
      </c>
      <c r="BR14" t="s">
        <v>804</v>
      </c>
      <c r="BS14" t="s">
        <v>720</v>
      </c>
    </row>
    <row r="15" spans="1:71">
      <c r="A15" s="255">
        <v>2235</v>
      </c>
      <c r="B15" s="388">
        <v>43115</v>
      </c>
      <c r="C15" s="257" t="s">
        <v>237</v>
      </c>
      <c r="D15" s="258" t="s">
        <v>245</v>
      </c>
      <c r="E15" s="258"/>
      <c r="F15" s="258" t="s">
        <v>246</v>
      </c>
      <c r="G15" s="256"/>
      <c r="H15" s="259" t="s">
        <v>253</v>
      </c>
      <c r="I15" s="259" t="s">
        <v>341</v>
      </c>
      <c r="J15" s="259"/>
      <c r="K15" s="258" t="s">
        <v>288</v>
      </c>
      <c r="L15" s="256">
        <v>43101</v>
      </c>
      <c r="M15" s="258">
        <v>131.02000000000001</v>
      </c>
      <c r="N15" s="258">
        <v>31</v>
      </c>
      <c r="O15" s="258"/>
      <c r="P15" s="258"/>
      <c r="Q15" s="258"/>
      <c r="R15" s="260"/>
      <c r="S15" s="258"/>
      <c r="T15" s="258"/>
      <c r="U15" s="258"/>
      <c r="V15" s="258"/>
      <c r="W15" s="258"/>
      <c r="X15" s="258"/>
      <c r="Y15" s="258"/>
      <c r="Z15" s="258"/>
      <c r="AA15" s="258"/>
      <c r="AB15" s="258"/>
      <c r="AC15" s="258"/>
      <c r="AD15" s="258"/>
      <c r="AE15" s="258"/>
      <c r="AF15" s="258"/>
      <c r="AG15" s="258"/>
      <c r="AH15" s="258"/>
      <c r="AI15" s="258"/>
      <c r="AJ15" s="258"/>
      <c r="AK15" s="258"/>
      <c r="AL15" s="258"/>
      <c r="AM15" s="258"/>
      <c r="AN15" s="258"/>
      <c r="AO15" s="258" t="s">
        <v>249</v>
      </c>
      <c r="AP15" s="259" t="s">
        <v>341</v>
      </c>
      <c r="AQ15" s="259"/>
      <c r="AR15" s="259"/>
      <c r="AS15" s="261"/>
      <c r="AT15" s="259">
        <v>11.3</v>
      </c>
      <c r="AU15" s="259" t="s">
        <v>289</v>
      </c>
      <c r="AV15" s="258"/>
      <c r="AW15" s="259">
        <v>0</v>
      </c>
      <c r="AX15" s="259">
        <v>0</v>
      </c>
      <c r="AY15" s="259">
        <v>0</v>
      </c>
      <c r="AZ15" s="259">
        <v>26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/>
      <c r="BH15" s="259" t="s">
        <v>341</v>
      </c>
      <c r="BI15" s="259">
        <v>12</v>
      </c>
      <c r="BJ15" s="259" t="s">
        <v>290</v>
      </c>
      <c r="BK15" s="259"/>
      <c r="BL15" s="259"/>
      <c r="BM15" s="262"/>
      <c r="BN15" s="262"/>
      <c r="BO15" s="259"/>
      <c r="BP15" s="259" t="s">
        <v>243</v>
      </c>
      <c r="BQ15" s="262"/>
      <c r="BR15" t="s">
        <v>291</v>
      </c>
      <c r="BS15" t="s">
        <v>452</v>
      </c>
    </row>
    <row r="16" spans="1:71">
      <c r="A16" s="255"/>
      <c r="B16" s="388">
        <v>43115</v>
      </c>
      <c r="C16" s="257" t="s">
        <v>701</v>
      </c>
      <c r="D16" s="258" t="s">
        <v>924</v>
      </c>
      <c r="E16" s="258"/>
      <c r="F16" s="258" t="s">
        <v>703</v>
      </c>
      <c r="G16" s="256"/>
      <c r="H16" s="259"/>
      <c r="I16" s="259"/>
      <c r="J16" s="259"/>
      <c r="K16" s="402" t="s">
        <v>39</v>
      </c>
      <c r="L16" s="256">
        <v>43101</v>
      </c>
      <c r="M16" s="258">
        <v>120</v>
      </c>
      <c r="N16" s="258">
        <v>25</v>
      </c>
      <c r="O16" s="391"/>
      <c r="P16" s="391"/>
      <c r="Q16" s="391"/>
      <c r="R16" s="260"/>
      <c r="S16" s="258"/>
      <c r="T16" s="258"/>
      <c r="U16" s="258"/>
      <c r="V16" s="258"/>
      <c r="W16" s="258"/>
      <c r="X16" s="258"/>
      <c r="Y16" s="258"/>
      <c r="Z16" s="258"/>
      <c r="AA16" s="258"/>
      <c r="AB16" s="258"/>
      <c r="AC16" s="258"/>
      <c r="AD16" s="258"/>
      <c r="AE16" s="258"/>
      <c r="AF16" s="258"/>
      <c r="AG16" s="258"/>
      <c r="AH16" s="258"/>
      <c r="AI16" s="258"/>
      <c r="AJ16" s="258"/>
      <c r="AK16" s="258"/>
      <c r="AL16" s="258"/>
      <c r="AM16" s="258"/>
      <c r="AN16" s="258"/>
      <c r="AO16" s="258"/>
      <c r="AP16" s="259"/>
      <c r="AQ16" s="259"/>
      <c r="AR16" s="259"/>
      <c r="AS16" s="261"/>
      <c r="AT16" s="259"/>
      <c r="AU16" s="259"/>
      <c r="AV16" s="258"/>
      <c r="AW16" s="259"/>
      <c r="AX16" s="259"/>
      <c r="AY16" s="259"/>
      <c r="AZ16" s="259"/>
      <c r="BA16" s="259"/>
      <c r="BB16" s="259"/>
      <c r="BC16" s="259"/>
      <c r="BD16" s="259"/>
      <c r="BE16" s="259"/>
      <c r="BF16" s="259"/>
      <c r="BG16" s="259"/>
      <c r="BH16" s="259"/>
      <c r="BI16" s="259"/>
      <c r="BJ16" s="259"/>
      <c r="BK16" s="259"/>
      <c r="BL16" s="259"/>
      <c r="BM16" s="262"/>
      <c r="BN16" s="262"/>
      <c r="BO16" s="259"/>
      <c r="BP16" s="259"/>
      <c r="BQ16" s="262"/>
    </row>
    <row r="17" spans="1:71">
      <c r="A17" s="255">
        <v>578</v>
      </c>
      <c r="B17" s="388">
        <v>43166</v>
      </c>
      <c r="C17" s="257" t="s">
        <v>701</v>
      </c>
      <c r="D17" s="258" t="s">
        <v>924</v>
      </c>
      <c r="E17" s="258"/>
      <c r="F17" s="258" t="s">
        <v>703</v>
      </c>
      <c r="G17" s="256"/>
      <c r="H17" s="259" t="s">
        <v>885</v>
      </c>
      <c r="I17" s="259" t="s">
        <v>965</v>
      </c>
      <c r="J17" s="259"/>
      <c r="K17" s="258" t="s">
        <v>431</v>
      </c>
      <c r="L17" s="256">
        <v>43115</v>
      </c>
      <c r="M17" s="258">
        <v>160.53</v>
      </c>
      <c r="N17" s="258">
        <v>39.46</v>
      </c>
      <c r="O17" s="258" t="s">
        <v>440</v>
      </c>
      <c r="P17" s="258">
        <v>1000</v>
      </c>
      <c r="Q17" s="258">
        <v>44.05</v>
      </c>
      <c r="R17" s="260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258"/>
      <c r="AD17" s="258"/>
      <c r="AE17" s="258"/>
      <c r="AF17" s="258"/>
      <c r="AG17" s="258"/>
      <c r="AH17" s="258"/>
      <c r="AI17" s="258"/>
      <c r="AJ17" s="258"/>
      <c r="AK17" s="258"/>
      <c r="AL17" s="258"/>
      <c r="AM17" s="258"/>
      <c r="AN17" s="258"/>
      <c r="AO17" s="258" t="s">
        <v>1063</v>
      </c>
      <c r="AP17" s="259" t="s">
        <v>885</v>
      </c>
      <c r="AQ17" s="259"/>
      <c r="AR17" s="259"/>
      <c r="AS17" s="261"/>
      <c r="AT17" s="259"/>
      <c r="AU17" s="259" t="s">
        <v>885</v>
      </c>
      <c r="AV17" s="258"/>
      <c r="AW17" s="259">
        <v>0</v>
      </c>
      <c r="AX17" s="259">
        <v>0</v>
      </c>
      <c r="AY17" s="259">
        <v>0</v>
      </c>
      <c r="AZ17" s="259">
        <v>30</v>
      </c>
      <c r="BA17" s="259">
        <v>0</v>
      </c>
      <c r="BB17" s="259">
        <v>2</v>
      </c>
      <c r="BC17" s="259">
        <v>0</v>
      </c>
      <c r="BD17" s="259">
        <v>0</v>
      </c>
      <c r="BE17" s="259">
        <v>0</v>
      </c>
      <c r="BF17" s="259">
        <v>0</v>
      </c>
      <c r="BG17" s="259"/>
      <c r="BH17" s="259" t="s">
        <v>885</v>
      </c>
      <c r="BI17" s="259"/>
      <c r="BJ17" s="259" t="s">
        <v>885</v>
      </c>
      <c r="BK17" s="259"/>
      <c r="BL17" s="259"/>
      <c r="BM17" s="262"/>
      <c r="BN17" s="262"/>
      <c r="BO17" s="259"/>
      <c r="BP17" s="259" t="s">
        <v>724</v>
      </c>
      <c r="BQ17" s="262"/>
      <c r="BR17" t="s">
        <v>675</v>
      </c>
      <c r="BS17" s="263" t="s">
        <v>720</v>
      </c>
    </row>
    <row r="18" spans="1:71">
      <c r="A18" s="255">
        <v>389</v>
      </c>
      <c r="B18" s="388">
        <v>43116</v>
      </c>
      <c r="C18" s="257" t="s">
        <v>701</v>
      </c>
      <c r="D18" s="258" t="s">
        <v>924</v>
      </c>
      <c r="E18" s="258"/>
      <c r="F18" s="258" t="s">
        <v>703</v>
      </c>
      <c r="G18" s="256"/>
      <c r="H18" s="259" t="s">
        <v>704</v>
      </c>
      <c r="I18" s="259" t="s">
        <v>885</v>
      </c>
      <c r="J18" s="259"/>
      <c r="K18" s="258" t="s">
        <v>432</v>
      </c>
      <c r="L18" s="256">
        <v>43101</v>
      </c>
      <c r="M18" s="389">
        <v>129</v>
      </c>
      <c r="N18" s="389">
        <v>29</v>
      </c>
      <c r="O18" s="258"/>
      <c r="P18" s="258"/>
      <c r="Q18" s="258"/>
      <c r="R18" s="260"/>
      <c r="S18" s="258"/>
      <c r="T18" s="258"/>
      <c r="U18" s="258"/>
      <c r="V18" s="258"/>
      <c r="W18" s="258"/>
      <c r="X18" s="258"/>
      <c r="Y18" s="258"/>
      <c r="Z18" s="258"/>
      <c r="AA18" s="258"/>
      <c r="AB18" s="258"/>
      <c r="AC18" s="258"/>
      <c r="AD18" s="258"/>
      <c r="AE18" s="258"/>
      <c r="AF18" s="258"/>
      <c r="AG18" s="258"/>
      <c r="AH18" s="258"/>
      <c r="AI18" s="258"/>
      <c r="AJ18" s="258"/>
      <c r="AK18" s="258"/>
      <c r="AL18" s="258"/>
      <c r="AM18" s="258"/>
      <c r="AN18" s="258"/>
      <c r="AO18" s="258" t="s">
        <v>1063</v>
      </c>
      <c r="AP18" s="259" t="s">
        <v>885</v>
      </c>
      <c r="AQ18" s="259"/>
      <c r="AR18" s="259"/>
      <c r="AS18" s="261" t="s">
        <v>963</v>
      </c>
      <c r="AT18" s="259">
        <v>8</v>
      </c>
      <c r="AU18" s="259" t="s">
        <v>721</v>
      </c>
      <c r="AV18" s="258"/>
      <c r="AW18" s="259">
        <v>0</v>
      </c>
      <c r="AX18" s="259">
        <v>0</v>
      </c>
      <c r="AY18" s="259">
        <v>0</v>
      </c>
      <c r="AZ18" s="259">
        <v>30</v>
      </c>
      <c r="BA18" s="259">
        <v>0</v>
      </c>
      <c r="BB18" s="259">
        <v>0</v>
      </c>
      <c r="BC18" s="259">
        <v>0</v>
      </c>
      <c r="BD18" s="259">
        <v>0</v>
      </c>
      <c r="BE18" s="259">
        <v>0</v>
      </c>
      <c r="BF18" s="259">
        <v>0</v>
      </c>
      <c r="BG18" s="259">
        <v>24</v>
      </c>
      <c r="BH18" s="259" t="s">
        <v>704</v>
      </c>
      <c r="BI18" s="259"/>
      <c r="BJ18" s="259" t="s">
        <v>704</v>
      </c>
      <c r="BK18" s="259"/>
      <c r="BL18" s="259"/>
      <c r="BM18" s="262" t="s">
        <v>833</v>
      </c>
      <c r="BN18" s="262" t="s">
        <v>709</v>
      </c>
      <c r="BO18" s="259">
        <v>20</v>
      </c>
      <c r="BP18" s="259" t="s">
        <v>724</v>
      </c>
      <c r="BQ18" s="262"/>
      <c r="BR18" t="s">
        <v>834</v>
      </c>
      <c r="BS18" s="263" t="s">
        <v>720</v>
      </c>
    </row>
    <row r="19" spans="1:71">
      <c r="A19" s="255">
        <v>5519</v>
      </c>
      <c r="B19" s="388">
        <v>43116</v>
      </c>
      <c r="C19" s="257" t="s">
        <v>237</v>
      </c>
      <c r="D19" s="258" t="s">
        <v>245</v>
      </c>
      <c r="E19" s="258"/>
      <c r="F19" s="258" t="s">
        <v>246</v>
      </c>
      <c r="G19" s="256"/>
      <c r="H19" s="259" t="s">
        <v>253</v>
      </c>
      <c r="I19" s="259" t="s">
        <v>341</v>
      </c>
      <c r="J19" s="259"/>
      <c r="K19" s="258" t="s">
        <v>292</v>
      </c>
      <c r="L19" s="256">
        <v>43083</v>
      </c>
      <c r="M19" s="258">
        <v>156.35</v>
      </c>
      <c r="N19" s="258">
        <v>35.67</v>
      </c>
      <c r="O19" s="258"/>
      <c r="P19" s="258"/>
      <c r="Q19" s="258"/>
      <c r="R19" s="260"/>
      <c r="S19" s="258"/>
      <c r="T19" s="258"/>
      <c r="U19" s="258"/>
      <c r="V19" s="258"/>
      <c r="W19" s="258"/>
      <c r="X19" s="258"/>
      <c r="Y19" s="258"/>
      <c r="Z19" s="258"/>
      <c r="AA19" s="258"/>
      <c r="AB19" s="258"/>
      <c r="AC19" s="258"/>
      <c r="AD19" s="258"/>
      <c r="AE19" s="258"/>
      <c r="AF19" s="258"/>
      <c r="AG19" s="258"/>
      <c r="AH19" s="258"/>
      <c r="AI19" s="258"/>
      <c r="AJ19" s="258"/>
      <c r="AK19" s="258"/>
      <c r="AL19" s="258"/>
      <c r="AM19" s="258"/>
      <c r="AN19" s="258"/>
      <c r="AO19" s="258" t="s">
        <v>241</v>
      </c>
      <c r="AP19" s="259" t="s">
        <v>341</v>
      </c>
      <c r="AQ19" s="259"/>
      <c r="AR19" s="259"/>
      <c r="AS19" s="261"/>
      <c r="AT19" s="259">
        <v>11.8</v>
      </c>
      <c r="AU19" s="259" t="s">
        <v>293</v>
      </c>
      <c r="AV19" s="258"/>
      <c r="AW19" s="259">
        <v>18</v>
      </c>
      <c r="AX19" s="259">
        <v>0</v>
      </c>
      <c r="AY19" s="259">
        <v>16</v>
      </c>
      <c r="AZ19" s="259">
        <v>0</v>
      </c>
      <c r="BA19" s="259">
        <v>0</v>
      </c>
      <c r="BB19" s="259">
        <v>0</v>
      </c>
      <c r="BC19" s="259">
        <v>0</v>
      </c>
      <c r="BD19" s="259">
        <v>0</v>
      </c>
      <c r="BE19" s="259">
        <v>0</v>
      </c>
      <c r="BF19" s="259">
        <v>0</v>
      </c>
      <c r="BG19" s="259"/>
      <c r="BH19" s="259" t="s">
        <v>341</v>
      </c>
      <c r="BI19" s="259"/>
      <c r="BJ19" s="259" t="s">
        <v>242</v>
      </c>
      <c r="BK19" s="259"/>
      <c r="BL19" s="259"/>
      <c r="BM19" s="262"/>
      <c r="BN19" s="262"/>
      <c r="BO19" s="259"/>
      <c r="BP19" s="259" t="s">
        <v>243</v>
      </c>
      <c r="BQ19" s="258" t="s">
        <v>352</v>
      </c>
      <c r="BR19" t="s">
        <v>294</v>
      </c>
      <c r="BS19" t="s">
        <v>452</v>
      </c>
    </row>
    <row r="20" spans="1:71">
      <c r="A20" s="255">
        <v>5062</v>
      </c>
      <c r="B20" s="388">
        <v>43116</v>
      </c>
      <c r="C20" s="262" t="s">
        <v>237</v>
      </c>
      <c r="D20" s="258" t="s">
        <v>245</v>
      </c>
      <c r="E20" s="258"/>
      <c r="F20" s="258" t="s">
        <v>239</v>
      </c>
      <c r="G20" s="256"/>
      <c r="H20" s="259" t="s">
        <v>341</v>
      </c>
      <c r="I20" s="259" t="s">
        <v>240</v>
      </c>
      <c r="J20" s="259"/>
      <c r="K20" s="258" t="s">
        <v>406</v>
      </c>
      <c r="L20" s="256">
        <v>43101</v>
      </c>
      <c r="M20" s="258">
        <v>117.96599999999999</v>
      </c>
      <c r="N20" s="258">
        <v>26.238</v>
      </c>
      <c r="O20" s="258"/>
      <c r="P20" s="258"/>
      <c r="Q20" s="258"/>
      <c r="R20" s="260"/>
      <c r="S20" s="258"/>
      <c r="T20" s="258"/>
      <c r="U20" s="258"/>
      <c r="V20" s="258"/>
      <c r="W20" s="258"/>
      <c r="X20" s="258"/>
      <c r="Y20" s="258"/>
      <c r="Z20" s="258"/>
      <c r="AA20" s="258"/>
      <c r="AB20" s="258"/>
      <c r="AC20" s="258"/>
      <c r="AD20" s="258"/>
      <c r="AE20" s="258"/>
      <c r="AF20" s="258"/>
      <c r="AG20" s="258"/>
      <c r="AH20" s="258"/>
      <c r="AI20" s="258"/>
      <c r="AJ20" s="258"/>
      <c r="AK20" s="258"/>
      <c r="AL20" s="258"/>
      <c r="AM20" s="258"/>
      <c r="AN20" s="258"/>
      <c r="AO20" s="258" t="s">
        <v>241</v>
      </c>
      <c r="AP20" s="259" t="s">
        <v>341</v>
      </c>
      <c r="AQ20" s="259"/>
      <c r="AR20" s="259"/>
      <c r="AS20" s="261"/>
      <c r="AT20" s="259"/>
      <c r="AU20" s="259" t="s">
        <v>354</v>
      </c>
      <c r="AV20" s="258"/>
      <c r="AW20" s="259">
        <v>0</v>
      </c>
      <c r="AX20" s="259">
        <v>0</v>
      </c>
      <c r="AY20" s="259">
        <v>0</v>
      </c>
      <c r="AZ20" s="259">
        <v>0</v>
      </c>
      <c r="BA20" s="259">
        <v>0</v>
      </c>
      <c r="BB20" s="259">
        <v>0</v>
      </c>
      <c r="BC20" s="259">
        <v>0</v>
      </c>
      <c r="BD20" s="259">
        <v>0</v>
      </c>
      <c r="BE20" s="259">
        <v>0</v>
      </c>
      <c r="BF20" s="259">
        <v>0</v>
      </c>
      <c r="BG20" s="259">
        <v>24</v>
      </c>
      <c r="BH20" s="259" t="s">
        <v>341</v>
      </c>
      <c r="BI20" s="259"/>
      <c r="BJ20" s="259" t="s">
        <v>341</v>
      </c>
      <c r="BK20" s="259"/>
      <c r="BL20" s="259"/>
      <c r="BM20" s="258"/>
      <c r="BN20" s="258"/>
      <c r="BO20" s="259"/>
      <c r="BP20" s="259" t="s">
        <v>243</v>
      </c>
      <c r="BQ20" s="262"/>
      <c r="BR20" t="s">
        <v>177</v>
      </c>
      <c r="BS20" t="s">
        <v>452</v>
      </c>
    </row>
    <row r="21" spans="1:71">
      <c r="A21" s="255">
        <v>910</v>
      </c>
      <c r="B21" s="388">
        <v>43116</v>
      </c>
      <c r="C21" s="257" t="s">
        <v>701</v>
      </c>
      <c r="D21" s="258" t="s">
        <v>924</v>
      </c>
      <c r="E21" s="258"/>
      <c r="F21" s="258" t="s">
        <v>703</v>
      </c>
      <c r="G21" s="256"/>
      <c r="H21" s="259" t="s">
        <v>704</v>
      </c>
      <c r="I21" s="259" t="s">
        <v>885</v>
      </c>
      <c r="J21" s="259"/>
      <c r="K21" s="258" t="s">
        <v>434</v>
      </c>
      <c r="L21" s="256">
        <v>43119</v>
      </c>
      <c r="M21" s="258">
        <v>107.5</v>
      </c>
      <c r="N21">
        <v>29.8</v>
      </c>
      <c r="O21" s="391"/>
      <c r="P21" s="391"/>
      <c r="Q21" s="391"/>
      <c r="R21" s="260"/>
      <c r="S21" s="258"/>
      <c r="T21" s="258"/>
      <c r="U21" s="258"/>
      <c r="V21" s="258"/>
      <c r="W21" s="258"/>
      <c r="X21" s="258"/>
      <c r="Y21" s="258"/>
      <c r="Z21" s="258"/>
      <c r="AA21" s="258"/>
      <c r="AB21" s="258"/>
      <c r="AC21" s="258"/>
      <c r="AD21" s="258"/>
      <c r="AE21" s="258"/>
      <c r="AF21" s="258"/>
      <c r="AG21" s="258"/>
      <c r="AH21" s="258"/>
      <c r="AI21" s="258"/>
      <c r="AJ21" s="258"/>
      <c r="AK21" s="258"/>
      <c r="AL21" s="258"/>
      <c r="AM21" s="258"/>
      <c r="AN21" s="258"/>
      <c r="AO21" s="258" t="s">
        <v>1063</v>
      </c>
      <c r="AP21" s="259" t="s">
        <v>885</v>
      </c>
      <c r="AQ21" s="259"/>
      <c r="AR21" s="259"/>
      <c r="AS21" s="261" t="s">
        <v>963</v>
      </c>
      <c r="AT21" s="259">
        <v>5.5</v>
      </c>
      <c r="AU21" s="259" t="s">
        <v>721</v>
      </c>
      <c r="AV21" s="258"/>
      <c r="AW21" s="259">
        <v>0</v>
      </c>
      <c r="AX21" s="259">
        <v>0</v>
      </c>
      <c r="AY21" s="259">
        <v>1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24</v>
      </c>
      <c r="BH21" s="259" t="s">
        <v>704</v>
      </c>
      <c r="BI21" s="259">
        <v>24</v>
      </c>
      <c r="BJ21" s="259" t="s">
        <v>885</v>
      </c>
      <c r="BK21" s="259"/>
      <c r="BL21" s="259"/>
      <c r="BM21" s="262"/>
      <c r="BN21" s="262"/>
      <c r="BO21" s="259"/>
      <c r="BP21" s="259" t="s">
        <v>724</v>
      </c>
      <c r="BQ21" s="262"/>
      <c r="BR21" t="s">
        <v>754</v>
      </c>
      <c r="BS21" s="263" t="s">
        <v>720</v>
      </c>
    </row>
    <row r="22" spans="1:71">
      <c r="A22" s="255">
        <v>2962</v>
      </c>
      <c r="B22" s="388">
        <v>43116</v>
      </c>
      <c r="C22" s="257" t="s">
        <v>178</v>
      </c>
      <c r="D22" s="258" t="s">
        <v>179</v>
      </c>
      <c r="E22" s="258"/>
      <c r="F22" s="258" t="s">
        <v>180</v>
      </c>
      <c r="G22" s="256"/>
      <c r="H22" s="259" t="s">
        <v>253</v>
      </c>
      <c r="I22" s="259" t="s">
        <v>341</v>
      </c>
      <c r="J22" s="259"/>
      <c r="K22" s="258" t="s">
        <v>181</v>
      </c>
      <c r="L22" s="256">
        <v>43101</v>
      </c>
      <c r="M22" s="258">
        <v>109.898</v>
      </c>
      <c r="N22" s="258">
        <v>33.814</v>
      </c>
      <c r="O22" s="258"/>
      <c r="P22" s="258"/>
      <c r="Q22" s="258"/>
      <c r="R22" s="260"/>
      <c r="S22" s="258"/>
      <c r="T22" s="258"/>
      <c r="U22" s="258"/>
      <c r="V22" s="258"/>
      <c r="W22" s="258"/>
      <c r="X22" s="258"/>
      <c r="Y22" s="258"/>
      <c r="Z22" s="258"/>
      <c r="AA22" s="258"/>
      <c r="AB22" s="258"/>
      <c r="AC22" s="258"/>
      <c r="AD22" s="258"/>
      <c r="AE22" s="258"/>
      <c r="AF22" s="258"/>
      <c r="AG22" s="258"/>
      <c r="AH22" s="258"/>
      <c r="AI22" s="258"/>
      <c r="AJ22" s="258"/>
      <c r="AK22" s="258"/>
      <c r="AL22" s="258"/>
      <c r="AM22" s="258"/>
      <c r="AN22" s="258"/>
      <c r="AO22" s="258" t="s">
        <v>241</v>
      </c>
      <c r="AP22" s="259" t="s">
        <v>182</v>
      </c>
      <c r="AQ22" s="259"/>
      <c r="AR22" s="259"/>
      <c r="AS22" s="261"/>
      <c r="AT22" s="259">
        <v>11.3</v>
      </c>
      <c r="AU22" s="259" t="s">
        <v>277</v>
      </c>
      <c r="AV22" s="258"/>
      <c r="AW22" s="259">
        <v>0</v>
      </c>
      <c r="AX22" s="259">
        <v>0</v>
      </c>
      <c r="AY22" s="259">
        <v>0</v>
      </c>
      <c r="AZ22" s="259">
        <v>35</v>
      </c>
      <c r="BA22" s="259">
        <v>0</v>
      </c>
      <c r="BB22" s="259">
        <v>0</v>
      </c>
      <c r="BC22" s="259">
        <v>0</v>
      </c>
      <c r="BD22" s="259">
        <v>0</v>
      </c>
      <c r="BE22" s="259">
        <v>0</v>
      </c>
      <c r="BF22" s="259">
        <v>0</v>
      </c>
      <c r="BG22" s="259"/>
      <c r="BH22" s="259" t="s">
        <v>341</v>
      </c>
      <c r="BI22" s="259">
        <v>24</v>
      </c>
      <c r="BJ22" s="259" t="s">
        <v>277</v>
      </c>
      <c r="BK22" s="259"/>
      <c r="BL22" s="259"/>
      <c r="BM22" s="262" t="s">
        <v>183</v>
      </c>
      <c r="BN22" s="262" t="s">
        <v>184</v>
      </c>
      <c r="BO22" s="259">
        <v>25</v>
      </c>
      <c r="BP22" s="259" t="s">
        <v>243</v>
      </c>
      <c r="BQ22" s="262"/>
      <c r="BR22" t="s">
        <v>185</v>
      </c>
      <c r="BS22" s="263" t="s">
        <v>452</v>
      </c>
    </row>
    <row r="23" spans="1:71">
      <c r="A23" s="255">
        <v>3811</v>
      </c>
      <c r="B23" s="388">
        <v>43116</v>
      </c>
      <c r="C23" s="262" t="s">
        <v>186</v>
      </c>
      <c r="D23" s="258" t="s">
        <v>187</v>
      </c>
      <c r="E23" s="258"/>
      <c r="F23" s="258" t="s">
        <v>188</v>
      </c>
      <c r="G23" s="256"/>
      <c r="H23" s="259" t="s">
        <v>253</v>
      </c>
      <c r="I23" s="259" t="s">
        <v>341</v>
      </c>
      <c r="J23" s="259"/>
      <c r="K23" s="258" t="s">
        <v>189</v>
      </c>
      <c r="L23" s="256">
        <v>43101</v>
      </c>
      <c r="M23" s="258">
        <v>144</v>
      </c>
      <c r="N23" s="258">
        <v>56.646999999999998</v>
      </c>
      <c r="O23" s="258" t="s">
        <v>190</v>
      </c>
      <c r="P23" s="258">
        <v>1030</v>
      </c>
      <c r="Q23" s="258">
        <v>60.853000000000002</v>
      </c>
      <c r="R23" s="260">
        <v>4030</v>
      </c>
      <c r="S23" s="258">
        <v>69.537000000000006</v>
      </c>
      <c r="T23" s="258"/>
      <c r="U23" s="258"/>
      <c r="V23" s="258"/>
      <c r="W23" s="258"/>
      <c r="X23" s="258"/>
      <c r="Y23" s="258"/>
      <c r="Z23" s="258"/>
      <c r="AA23" s="258"/>
      <c r="AB23" s="258"/>
      <c r="AC23" s="258"/>
      <c r="AD23" s="258"/>
      <c r="AE23" s="258"/>
      <c r="AF23" s="258"/>
      <c r="AG23" s="258"/>
      <c r="AH23" s="258"/>
      <c r="AI23" s="258"/>
      <c r="AJ23" s="258"/>
      <c r="AK23" s="258"/>
      <c r="AL23" s="258"/>
      <c r="AM23" s="258"/>
      <c r="AN23" s="258"/>
      <c r="AO23" s="258" t="s">
        <v>249</v>
      </c>
      <c r="AP23" s="259" t="s">
        <v>341</v>
      </c>
      <c r="AQ23" s="259"/>
      <c r="AR23" s="259"/>
      <c r="AS23" s="261"/>
      <c r="AT23" s="259">
        <v>11.3</v>
      </c>
      <c r="AU23" s="259" t="s">
        <v>341</v>
      </c>
      <c r="AV23" s="258"/>
      <c r="AW23" s="259">
        <v>0</v>
      </c>
      <c r="AX23" s="259">
        <v>0</v>
      </c>
      <c r="AY23" s="259">
        <v>0</v>
      </c>
      <c r="AZ23" s="259">
        <v>27</v>
      </c>
      <c r="BA23" s="259">
        <v>0</v>
      </c>
      <c r="BB23" s="259">
        <v>0</v>
      </c>
      <c r="BC23" s="259">
        <v>0</v>
      </c>
      <c r="BD23" s="259">
        <v>0</v>
      </c>
      <c r="BE23" s="259">
        <v>0</v>
      </c>
      <c r="BF23" s="259">
        <v>0</v>
      </c>
      <c r="BG23" s="259"/>
      <c r="BH23" s="259" t="s">
        <v>341</v>
      </c>
      <c r="BI23" s="259">
        <v>24</v>
      </c>
      <c r="BJ23" s="259" t="s">
        <v>341</v>
      </c>
      <c r="BK23" s="259"/>
      <c r="BL23" s="259"/>
      <c r="BM23" s="262" t="s">
        <v>362</v>
      </c>
      <c r="BN23" s="262" t="s">
        <v>191</v>
      </c>
      <c r="BO23" s="259"/>
      <c r="BP23" s="259" t="s">
        <v>243</v>
      </c>
      <c r="BQ23" s="262"/>
      <c r="BR23" t="s">
        <v>192</v>
      </c>
      <c r="BS23" s="263" t="s">
        <v>452</v>
      </c>
    </row>
    <row r="24" spans="1:71">
      <c r="A24" s="255">
        <v>5247</v>
      </c>
      <c r="B24" s="388">
        <v>43116</v>
      </c>
      <c r="C24" s="257" t="s">
        <v>237</v>
      </c>
      <c r="D24" s="258" t="s">
        <v>245</v>
      </c>
      <c r="E24" s="258"/>
      <c r="F24" s="258" t="s">
        <v>239</v>
      </c>
      <c r="G24" s="256"/>
      <c r="H24" s="259" t="s">
        <v>341</v>
      </c>
      <c r="I24" s="259" t="s">
        <v>240</v>
      </c>
      <c r="J24" s="259"/>
      <c r="K24" s="258" t="s">
        <v>364</v>
      </c>
      <c r="L24" s="256">
        <v>43101</v>
      </c>
      <c r="M24" s="258">
        <v>135.4</v>
      </c>
      <c r="N24" s="258">
        <v>27.8</v>
      </c>
      <c r="O24" s="258"/>
      <c r="P24" s="258"/>
      <c r="Q24" s="258"/>
      <c r="R24" s="260"/>
      <c r="S24" s="258"/>
      <c r="T24" s="258"/>
      <c r="U24" s="258"/>
      <c r="V24" s="258"/>
      <c r="W24" s="258"/>
      <c r="X24" s="258"/>
      <c r="Y24" s="258"/>
      <c r="Z24" s="258"/>
      <c r="AA24" s="258"/>
      <c r="AB24" s="258"/>
      <c r="AC24" s="258"/>
      <c r="AD24" s="258"/>
      <c r="AE24" s="258"/>
      <c r="AF24" s="258"/>
      <c r="AG24" s="258"/>
      <c r="AH24" s="258"/>
      <c r="AI24" s="258"/>
      <c r="AJ24" s="258"/>
      <c r="AK24" s="258"/>
      <c r="AL24" s="258"/>
      <c r="AM24" s="258"/>
      <c r="AN24" s="258"/>
      <c r="AO24" s="258" t="s">
        <v>249</v>
      </c>
      <c r="AP24" s="259" t="s">
        <v>341</v>
      </c>
      <c r="AQ24" s="259"/>
      <c r="AR24" s="259"/>
      <c r="AS24" s="261"/>
      <c r="AT24" s="259"/>
      <c r="AU24" s="259" t="s">
        <v>365</v>
      </c>
      <c r="AV24" s="258"/>
      <c r="AW24" s="259">
        <v>0</v>
      </c>
      <c r="AX24" s="259">
        <v>0</v>
      </c>
      <c r="AY24" s="259">
        <v>37</v>
      </c>
      <c r="AZ24" s="259">
        <v>0</v>
      </c>
      <c r="BA24" s="259">
        <v>0</v>
      </c>
      <c r="BB24" s="259">
        <v>0</v>
      </c>
      <c r="BC24" s="259">
        <v>0</v>
      </c>
      <c r="BD24" s="259">
        <v>0</v>
      </c>
      <c r="BE24" s="259">
        <v>0</v>
      </c>
      <c r="BF24" s="259">
        <v>0</v>
      </c>
      <c r="BG24" s="259"/>
      <c r="BH24" s="259" t="s">
        <v>341</v>
      </c>
      <c r="BI24" s="259"/>
      <c r="BJ24" s="259" t="s">
        <v>341</v>
      </c>
      <c r="BK24" s="259"/>
      <c r="BL24" s="259"/>
      <c r="BM24" s="258"/>
      <c r="BN24" s="262"/>
      <c r="BO24" s="259"/>
      <c r="BP24" s="259" t="s">
        <v>243</v>
      </c>
      <c r="BQ24" s="258" t="s">
        <v>366</v>
      </c>
      <c r="BR24" t="s">
        <v>193</v>
      </c>
      <c r="BS24" t="s">
        <v>452</v>
      </c>
    </row>
    <row r="25" spans="1:71">
      <c r="A25" s="255">
        <v>4638</v>
      </c>
      <c r="B25" s="388">
        <v>43116</v>
      </c>
      <c r="C25" s="257" t="s">
        <v>237</v>
      </c>
      <c r="D25" s="258" t="s">
        <v>245</v>
      </c>
      <c r="E25" s="258"/>
      <c r="F25" s="258" t="s">
        <v>239</v>
      </c>
      <c r="G25" s="256"/>
      <c r="H25" s="259" t="s">
        <v>253</v>
      </c>
      <c r="I25" s="259" t="s">
        <v>341</v>
      </c>
      <c r="J25" s="259"/>
      <c r="K25" s="258" t="s">
        <v>194</v>
      </c>
      <c r="L25" s="256">
        <v>43101</v>
      </c>
      <c r="M25" s="258">
        <v>131</v>
      </c>
      <c r="N25" s="258">
        <v>30.44</v>
      </c>
      <c r="O25" s="258"/>
      <c r="P25" s="258"/>
      <c r="Q25" s="258"/>
      <c r="R25" s="260"/>
      <c r="S25" s="258"/>
      <c r="T25" s="258"/>
      <c r="U25" s="258"/>
      <c r="V25" s="258"/>
      <c r="W25" s="258"/>
      <c r="X25" s="258"/>
      <c r="Y25" s="258"/>
      <c r="Z25" s="258"/>
      <c r="AA25" s="258"/>
      <c r="AB25" s="258"/>
      <c r="AC25" s="258"/>
      <c r="AD25" s="258"/>
      <c r="AE25" s="258"/>
      <c r="AF25" s="258"/>
      <c r="AG25" s="258"/>
      <c r="AH25" s="258"/>
      <c r="AI25" s="258"/>
      <c r="AJ25" s="258"/>
      <c r="AK25" s="258"/>
      <c r="AL25" s="258"/>
      <c r="AM25" s="258"/>
      <c r="AN25" s="258"/>
      <c r="AO25" s="258" t="s">
        <v>249</v>
      </c>
      <c r="AP25" s="259" t="s">
        <v>341</v>
      </c>
      <c r="AQ25" s="259"/>
      <c r="AR25" s="259"/>
      <c r="AS25" s="261"/>
      <c r="AT25" s="259">
        <v>11.3</v>
      </c>
      <c r="AU25" s="259" t="s">
        <v>341</v>
      </c>
      <c r="AV25" s="258"/>
      <c r="AW25" s="259">
        <v>0</v>
      </c>
      <c r="AX25" s="259">
        <v>0</v>
      </c>
      <c r="AY25" s="259">
        <v>0</v>
      </c>
      <c r="AZ25" s="259">
        <v>0</v>
      </c>
      <c r="BA25" s="259">
        <v>0</v>
      </c>
      <c r="BB25" s="259">
        <v>0</v>
      </c>
      <c r="BC25" s="259">
        <v>0</v>
      </c>
      <c r="BD25" s="259">
        <v>0</v>
      </c>
      <c r="BE25" s="259">
        <v>0</v>
      </c>
      <c r="BF25" s="259">
        <v>0</v>
      </c>
      <c r="BG25" s="259"/>
      <c r="BH25" s="259" t="s">
        <v>341</v>
      </c>
      <c r="BI25" s="259">
        <v>36</v>
      </c>
      <c r="BJ25" s="259" t="s">
        <v>341</v>
      </c>
      <c r="BK25" s="259"/>
      <c r="BL25" s="259"/>
      <c r="BM25" s="262"/>
      <c r="BN25" s="262"/>
      <c r="BO25" s="259"/>
      <c r="BP25" s="259" t="s">
        <v>243</v>
      </c>
      <c r="BQ25" s="262" t="s">
        <v>366</v>
      </c>
      <c r="BR25" t="s">
        <v>195</v>
      </c>
      <c r="BS25" t="s">
        <v>452</v>
      </c>
    </row>
    <row r="26" spans="1:71">
      <c r="A26" s="255">
        <v>4808</v>
      </c>
      <c r="B26" s="388">
        <v>43116</v>
      </c>
      <c r="C26" s="257" t="s">
        <v>237</v>
      </c>
      <c r="D26" s="258" t="s">
        <v>238</v>
      </c>
      <c r="E26" s="258"/>
      <c r="F26" s="258" t="s">
        <v>196</v>
      </c>
      <c r="G26" s="256"/>
      <c r="H26" s="259" t="s">
        <v>341</v>
      </c>
      <c r="I26" s="259" t="s">
        <v>240</v>
      </c>
      <c r="J26" s="259"/>
      <c r="K26" s="258" t="s">
        <v>494</v>
      </c>
      <c r="L26" s="256">
        <v>43101</v>
      </c>
      <c r="M26" s="258">
        <v>162.86000000000001</v>
      </c>
      <c r="N26" s="258">
        <v>41.52</v>
      </c>
      <c r="O26" s="391" t="s">
        <v>416</v>
      </c>
      <c r="P26" s="391">
        <v>1020</v>
      </c>
      <c r="Q26" s="391">
        <v>46.14</v>
      </c>
      <c r="R26" s="260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>
        <v>25.26</v>
      </c>
      <c r="AF26" s="258"/>
      <c r="AG26" s="258"/>
      <c r="AH26" s="258"/>
      <c r="AI26" s="258"/>
      <c r="AJ26" s="258"/>
      <c r="AK26" s="258"/>
      <c r="AL26" s="258"/>
      <c r="AM26" s="258"/>
      <c r="AN26" s="258"/>
      <c r="AO26" s="258" t="s">
        <v>197</v>
      </c>
      <c r="AP26" s="259" t="s">
        <v>341</v>
      </c>
      <c r="AQ26" s="259"/>
      <c r="AR26" s="259"/>
      <c r="AS26" s="261"/>
      <c r="AT26" s="259"/>
      <c r="AU26" s="259" t="s">
        <v>341</v>
      </c>
      <c r="AV26" s="258"/>
      <c r="AW26" s="259">
        <v>0</v>
      </c>
      <c r="AX26" s="259">
        <v>0</v>
      </c>
      <c r="AY26" s="259">
        <v>0</v>
      </c>
      <c r="AZ26" s="259">
        <v>40</v>
      </c>
      <c r="BA26" s="259">
        <v>0</v>
      </c>
      <c r="BB26" s="259">
        <v>0</v>
      </c>
      <c r="BC26" s="259">
        <v>0</v>
      </c>
      <c r="BD26" s="259">
        <v>0</v>
      </c>
      <c r="BE26" s="259">
        <v>0</v>
      </c>
      <c r="BF26" s="259">
        <v>0</v>
      </c>
      <c r="BG26" s="259"/>
      <c r="BH26" s="259" t="s">
        <v>341</v>
      </c>
      <c r="BI26" s="259">
        <v>24</v>
      </c>
      <c r="BJ26" s="259" t="s">
        <v>242</v>
      </c>
      <c r="BK26" s="259"/>
      <c r="BL26" s="259"/>
      <c r="BM26" s="262"/>
      <c r="BN26" s="262"/>
      <c r="BO26" s="259"/>
      <c r="BP26" s="259" t="s">
        <v>243</v>
      </c>
      <c r="BQ26" s="262"/>
      <c r="BR26" t="s">
        <v>244</v>
      </c>
      <c r="BS26" t="s">
        <v>452</v>
      </c>
    </row>
    <row r="27" spans="1:71">
      <c r="A27" s="255">
        <v>3737</v>
      </c>
      <c r="B27" s="388">
        <v>43116</v>
      </c>
      <c r="C27" s="257" t="s">
        <v>237</v>
      </c>
      <c r="D27" s="258" t="s">
        <v>245</v>
      </c>
      <c r="E27" s="258"/>
      <c r="F27" s="258" t="s">
        <v>196</v>
      </c>
      <c r="G27" s="256"/>
      <c r="H27" s="259" t="s">
        <v>253</v>
      </c>
      <c r="I27" s="259" t="s">
        <v>341</v>
      </c>
      <c r="J27" s="259"/>
      <c r="K27" s="258" t="s">
        <v>198</v>
      </c>
      <c r="L27" s="256">
        <v>43110</v>
      </c>
      <c r="M27" s="389">
        <v>129</v>
      </c>
      <c r="N27" s="389">
        <v>29</v>
      </c>
      <c r="O27" s="258"/>
      <c r="P27" s="258"/>
      <c r="Q27" s="258"/>
      <c r="R27" s="260"/>
      <c r="S27" s="258"/>
      <c r="T27" s="258"/>
      <c r="U27" s="258"/>
      <c r="V27" s="258"/>
      <c r="W27" s="258"/>
      <c r="X27" s="258"/>
      <c r="Y27" s="258"/>
      <c r="Z27" s="258"/>
      <c r="AA27" s="258"/>
      <c r="AB27" s="258"/>
      <c r="AC27" s="258"/>
      <c r="AD27" s="258"/>
      <c r="AE27" s="258">
        <v>20</v>
      </c>
      <c r="AF27" s="258"/>
      <c r="AG27" s="258"/>
      <c r="AH27" s="258"/>
      <c r="AI27" s="258"/>
      <c r="AJ27" s="258"/>
      <c r="AK27" s="258"/>
      <c r="AL27" s="258"/>
      <c r="AM27" s="258"/>
      <c r="AN27" s="258"/>
      <c r="AO27" s="258" t="s">
        <v>197</v>
      </c>
      <c r="AP27" s="259" t="s">
        <v>250</v>
      </c>
      <c r="AQ27" s="259"/>
      <c r="AR27" s="259"/>
      <c r="AS27" s="261"/>
      <c r="AT27" s="259">
        <v>11.3</v>
      </c>
      <c r="AU27" s="259" t="s">
        <v>251</v>
      </c>
      <c r="AV27" s="258"/>
      <c r="AW27" s="259">
        <v>0</v>
      </c>
      <c r="AX27" s="259">
        <v>0</v>
      </c>
      <c r="AY27" s="259">
        <v>0</v>
      </c>
      <c r="AZ27" s="259">
        <v>25</v>
      </c>
      <c r="BA27" s="259">
        <v>0</v>
      </c>
      <c r="BB27" s="259">
        <v>0</v>
      </c>
      <c r="BC27" s="259">
        <v>0</v>
      </c>
      <c r="BD27" s="259">
        <v>0</v>
      </c>
      <c r="BE27" s="259">
        <v>0</v>
      </c>
      <c r="BF27" s="259">
        <v>0</v>
      </c>
      <c r="BG27" s="259"/>
      <c r="BH27" s="259" t="s">
        <v>341</v>
      </c>
      <c r="BI27" s="259">
        <v>12</v>
      </c>
      <c r="BJ27" s="259" t="s">
        <v>341</v>
      </c>
      <c r="BK27" s="259"/>
      <c r="BL27" s="259"/>
      <c r="BM27" s="258" t="s">
        <v>456</v>
      </c>
      <c r="BN27" s="262" t="s">
        <v>709</v>
      </c>
      <c r="BO27" s="259">
        <v>50</v>
      </c>
      <c r="BP27" s="259" t="s">
        <v>243</v>
      </c>
      <c r="BQ27" s="262"/>
      <c r="BR27" t="s">
        <v>457</v>
      </c>
      <c r="BS27" s="263" t="s">
        <v>452</v>
      </c>
    </row>
    <row r="28" spans="1:71">
      <c r="A28" s="255">
        <v>3918</v>
      </c>
      <c r="B28" s="388">
        <v>43116</v>
      </c>
      <c r="C28" s="257" t="s">
        <v>252</v>
      </c>
      <c r="D28" s="258" t="s">
        <v>245</v>
      </c>
      <c r="E28" s="258"/>
      <c r="F28" s="258" t="s">
        <v>196</v>
      </c>
      <c r="G28" s="256"/>
      <c r="H28" s="259" t="s">
        <v>253</v>
      </c>
      <c r="I28" s="259" t="s">
        <v>341</v>
      </c>
      <c r="J28" s="259"/>
      <c r="K28" s="258" t="s">
        <v>254</v>
      </c>
      <c r="L28" s="264">
        <v>43112</v>
      </c>
      <c r="M28" s="258">
        <v>108.2</v>
      </c>
      <c r="N28">
        <v>30.54</v>
      </c>
      <c r="O28" s="258"/>
      <c r="P28" s="258"/>
      <c r="Q28" s="258"/>
      <c r="R28" s="260"/>
      <c r="S28" s="258"/>
      <c r="T28" s="258"/>
      <c r="U28" s="258"/>
      <c r="V28" s="258"/>
      <c r="W28" s="258"/>
      <c r="X28" s="258"/>
      <c r="Y28" s="258"/>
      <c r="Z28" s="258"/>
      <c r="AA28" s="258"/>
      <c r="AB28" s="258"/>
      <c r="AC28" s="258"/>
      <c r="AD28" s="258"/>
      <c r="AE28" s="258">
        <v>20</v>
      </c>
      <c r="AF28" s="258"/>
      <c r="AG28" s="258"/>
      <c r="AH28" s="258"/>
      <c r="AI28" s="258"/>
      <c r="AJ28" s="258"/>
      <c r="AK28" s="258"/>
      <c r="AL28" s="258"/>
      <c r="AM28" s="258"/>
      <c r="AN28" s="258"/>
      <c r="AO28" s="258" t="s">
        <v>197</v>
      </c>
      <c r="AP28" s="259" t="s">
        <v>341</v>
      </c>
      <c r="AQ28" s="259"/>
      <c r="AR28" s="259"/>
      <c r="AS28" s="261"/>
      <c r="AT28" s="259">
        <v>11.3</v>
      </c>
      <c r="AU28" s="259" t="s">
        <v>341</v>
      </c>
      <c r="AV28" s="258"/>
      <c r="AW28" s="259">
        <v>0</v>
      </c>
      <c r="AX28" s="259">
        <v>0</v>
      </c>
      <c r="AY28" s="259">
        <v>0</v>
      </c>
      <c r="AZ28" s="259">
        <v>43</v>
      </c>
      <c r="BA28" s="259">
        <v>0</v>
      </c>
      <c r="BB28" s="259">
        <v>0</v>
      </c>
      <c r="BC28" s="259">
        <v>0</v>
      </c>
      <c r="BD28" s="259">
        <v>0</v>
      </c>
      <c r="BE28" s="259">
        <v>0</v>
      </c>
      <c r="BF28" s="259">
        <v>0</v>
      </c>
      <c r="BG28" s="259"/>
      <c r="BH28" s="259" t="s">
        <v>341</v>
      </c>
      <c r="BI28" s="259">
        <v>24</v>
      </c>
      <c r="BJ28" s="259" t="s">
        <v>255</v>
      </c>
      <c r="BK28" s="259"/>
      <c r="BL28" s="259"/>
      <c r="BM28" s="262"/>
      <c r="BN28" s="262"/>
      <c r="BO28" s="259"/>
      <c r="BP28" s="259" t="s">
        <v>243</v>
      </c>
      <c r="BQ28" s="262"/>
      <c r="BR28" t="s">
        <v>462</v>
      </c>
      <c r="BS28" t="s">
        <v>452</v>
      </c>
    </row>
    <row r="29" spans="1:71">
      <c r="A29" s="255">
        <v>285</v>
      </c>
      <c r="B29" s="256">
        <v>42976</v>
      </c>
      <c r="C29" s="257" t="s">
        <v>701</v>
      </c>
      <c r="D29" s="258" t="s">
        <v>924</v>
      </c>
      <c r="E29" s="258"/>
      <c r="F29" s="258" t="s">
        <v>881</v>
      </c>
      <c r="H29" s="259" t="s">
        <v>885</v>
      </c>
      <c r="I29" s="259" t="s">
        <v>965</v>
      </c>
      <c r="J29" s="259"/>
      <c r="K29" s="258" t="s">
        <v>420</v>
      </c>
      <c r="L29" s="256">
        <v>42917</v>
      </c>
      <c r="M29" s="258">
        <v>135.4</v>
      </c>
      <c r="N29" s="258">
        <v>27.8</v>
      </c>
      <c r="O29" s="258"/>
      <c r="P29" s="258"/>
      <c r="Q29" s="258"/>
      <c r="R29" s="260"/>
      <c r="S29" s="258"/>
      <c r="T29" s="258"/>
      <c r="U29" s="258"/>
      <c r="V29" s="258"/>
      <c r="W29" s="258"/>
      <c r="X29" s="258"/>
      <c r="Y29" s="258"/>
      <c r="Z29" s="258"/>
      <c r="AA29" s="258"/>
      <c r="AB29" s="258"/>
      <c r="AC29" s="258"/>
      <c r="AD29" s="258"/>
      <c r="AE29" s="258">
        <v>19.8</v>
      </c>
      <c r="AF29" s="258"/>
      <c r="AG29" s="258"/>
      <c r="AH29" s="258"/>
      <c r="AI29" s="258"/>
      <c r="AJ29" s="258"/>
      <c r="AK29" s="258"/>
      <c r="AL29" s="258"/>
      <c r="AM29" s="258"/>
      <c r="AN29" s="258"/>
      <c r="AO29" s="258" t="s">
        <v>883</v>
      </c>
      <c r="AP29" s="259" t="s">
        <v>885</v>
      </c>
      <c r="AQ29" s="259"/>
      <c r="AR29" s="259"/>
      <c r="AS29" s="261"/>
      <c r="AT29" s="259"/>
      <c r="AU29" s="259" t="s">
        <v>885</v>
      </c>
      <c r="AV29" s="258"/>
      <c r="AW29" s="259">
        <v>0</v>
      </c>
      <c r="AX29" s="259">
        <v>0</v>
      </c>
      <c r="AY29" s="259">
        <v>17</v>
      </c>
      <c r="AZ29" s="259">
        <v>0</v>
      </c>
      <c r="BA29" s="259">
        <v>0</v>
      </c>
      <c r="BB29" s="259">
        <v>0</v>
      </c>
      <c r="BC29" s="259">
        <v>0</v>
      </c>
      <c r="BD29" s="259">
        <v>0</v>
      </c>
      <c r="BE29" s="259">
        <v>0</v>
      </c>
      <c r="BF29" s="259">
        <v>0</v>
      </c>
      <c r="BG29" s="259"/>
      <c r="BH29" s="259" t="s">
        <v>885</v>
      </c>
      <c r="BI29" s="259"/>
      <c r="BJ29" s="259" t="s">
        <v>885</v>
      </c>
      <c r="BK29" s="259"/>
      <c r="BL29" s="259"/>
      <c r="BM29" s="262"/>
      <c r="BN29" s="262"/>
      <c r="BO29" s="259"/>
      <c r="BP29" s="259" t="s">
        <v>724</v>
      </c>
      <c r="BQ29" s="262" t="s">
        <v>1064</v>
      </c>
      <c r="BR29" t="s">
        <v>564</v>
      </c>
      <c r="BS29" s="263" t="s">
        <v>720</v>
      </c>
    </row>
    <row r="30" spans="1:71">
      <c r="A30" s="255">
        <v>2115</v>
      </c>
      <c r="B30" s="256">
        <v>42976</v>
      </c>
      <c r="C30" s="262" t="s">
        <v>701</v>
      </c>
      <c r="D30" s="258" t="s">
        <v>924</v>
      </c>
      <c r="E30" s="258"/>
      <c r="F30" s="258" t="s">
        <v>881</v>
      </c>
      <c r="H30" s="259" t="s">
        <v>704</v>
      </c>
      <c r="I30" s="259" t="s">
        <v>885</v>
      </c>
      <c r="J30" s="259"/>
      <c r="K30" s="258" t="s">
        <v>421</v>
      </c>
      <c r="L30" s="256">
        <v>42917</v>
      </c>
      <c r="M30" s="258">
        <v>117.75</v>
      </c>
      <c r="N30" s="258">
        <v>30.08</v>
      </c>
      <c r="O30" s="258" t="s">
        <v>1068</v>
      </c>
      <c r="P30" s="258">
        <v>1020</v>
      </c>
      <c r="Q30" s="258">
        <v>30.08</v>
      </c>
      <c r="R30" s="260"/>
      <c r="S30" s="258"/>
      <c r="T30" s="258"/>
      <c r="U30" s="258"/>
      <c r="V30" s="258"/>
      <c r="W30" s="258"/>
      <c r="X30" s="258"/>
      <c r="Y30" s="258"/>
      <c r="Z30" s="258"/>
      <c r="AA30" s="258"/>
      <c r="AB30" s="258"/>
      <c r="AC30" s="258"/>
      <c r="AD30" s="258"/>
      <c r="AE30" s="258">
        <v>17.95</v>
      </c>
      <c r="AF30" s="258"/>
      <c r="AG30" s="258"/>
      <c r="AH30" s="258"/>
      <c r="AI30" s="258"/>
      <c r="AJ30" s="258"/>
      <c r="AK30" s="258"/>
      <c r="AL30" s="258"/>
      <c r="AM30" s="258"/>
      <c r="AN30" s="258"/>
      <c r="AO30" s="258" t="s">
        <v>883</v>
      </c>
      <c r="AP30" s="259" t="s">
        <v>885</v>
      </c>
      <c r="AQ30" s="259"/>
      <c r="AR30" s="259"/>
      <c r="AS30" s="261" t="s">
        <v>963</v>
      </c>
      <c r="AT30" s="259">
        <v>6.5</v>
      </c>
      <c r="AU30" s="259" t="s">
        <v>885</v>
      </c>
      <c r="AV30" s="258"/>
      <c r="AW30" s="259">
        <v>0</v>
      </c>
      <c r="AX30" s="259">
        <v>0</v>
      </c>
      <c r="AY30" s="259">
        <v>0</v>
      </c>
      <c r="AZ30" s="259">
        <v>20</v>
      </c>
      <c r="BA30" s="259">
        <v>0</v>
      </c>
      <c r="BB30" s="259">
        <v>0</v>
      </c>
      <c r="BC30" s="259">
        <v>0</v>
      </c>
      <c r="BD30" s="259">
        <v>0</v>
      </c>
      <c r="BE30" s="259">
        <v>0</v>
      </c>
      <c r="BF30" s="259">
        <v>0</v>
      </c>
      <c r="BG30" s="259"/>
      <c r="BH30" s="259" t="s">
        <v>885</v>
      </c>
      <c r="BI30" s="259"/>
      <c r="BJ30" s="259" t="s">
        <v>885</v>
      </c>
      <c r="BK30" s="259"/>
      <c r="BL30" s="259"/>
      <c r="BM30" s="262" t="s">
        <v>671</v>
      </c>
      <c r="BN30" s="262"/>
      <c r="BO30" s="259"/>
      <c r="BP30" s="259" t="s">
        <v>724</v>
      </c>
      <c r="BQ30" s="262" t="s">
        <v>672</v>
      </c>
      <c r="BR30" t="s">
        <v>565</v>
      </c>
      <c r="BS30" t="s">
        <v>720</v>
      </c>
    </row>
    <row r="31" spans="1:71">
      <c r="A31" s="255">
        <v>4992</v>
      </c>
      <c r="B31" s="388">
        <v>43115</v>
      </c>
      <c r="C31" s="262" t="s">
        <v>257</v>
      </c>
      <c r="D31" s="258" t="s">
        <v>258</v>
      </c>
      <c r="E31" s="258"/>
      <c r="F31" s="258" t="s">
        <v>199</v>
      </c>
      <c r="H31" s="259" t="s">
        <v>260</v>
      </c>
      <c r="I31" s="259" t="s">
        <v>261</v>
      </c>
      <c r="J31" s="259"/>
      <c r="K31" s="258" t="s">
        <v>262</v>
      </c>
      <c r="L31" s="264">
        <v>43101</v>
      </c>
      <c r="M31" s="258">
        <v>120</v>
      </c>
      <c r="N31" s="258">
        <v>27</v>
      </c>
      <c r="O31" s="258"/>
      <c r="P31" s="258"/>
      <c r="Q31" s="258"/>
      <c r="R31" s="260"/>
      <c r="S31" s="258"/>
      <c r="T31" s="258"/>
      <c r="U31" s="258"/>
      <c r="V31" s="258"/>
      <c r="W31" s="258"/>
      <c r="X31" s="258"/>
      <c r="Y31" s="258"/>
      <c r="Z31" s="258"/>
      <c r="AA31" s="258"/>
      <c r="AB31" s="258"/>
      <c r="AC31" s="258"/>
      <c r="AD31" s="258"/>
      <c r="AE31" s="258">
        <v>20.3</v>
      </c>
      <c r="AF31" s="258"/>
      <c r="AG31" s="258"/>
      <c r="AH31" s="258"/>
      <c r="AI31" s="258"/>
      <c r="AJ31" s="258"/>
      <c r="AK31" s="258"/>
      <c r="AL31" s="258"/>
      <c r="AM31" s="258"/>
      <c r="AN31" s="258"/>
      <c r="AO31" s="258" t="s">
        <v>200</v>
      </c>
      <c r="AP31" s="259" t="s">
        <v>260</v>
      </c>
      <c r="AQ31" s="259"/>
      <c r="AR31" s="259"/>
      <c r="AS31" s="261"/>
      <c r="AT31" s="259"/>
      <c r="AU31" s="259" t="s">
        <v>260</v>
      </c>
      <c r="AV31" s="258"/>
      <c r="AW31" s="259">
        <v>0</v>
      </c>
      <c r="AX31" s="259">
        <v>0</v>
      </c>
      <c r="AY31" s="259">
        <v>0</v>
      </c>
      <c r="AZ31" s="259">
        <v>30</v>
      </c>
      <c r="BA31" s="259">
        <v>0</v>
      </c>
      <c r="BB31" s="259">
        <v>0</v>
      </c>
      <c r="BC31" s="259">
        <v>0</v>
      </c>
      <c r="BD31" s="259">
        <v>0</v>
      </c>
      <c r="BE31" s="259">
        <v>0</v>
      </c>
      <c r="BF31" s="259">
        <v>0</v>
      </c>
      <c r="BG31" s="259">
        <v>12</v>
      </c>
      <c r="BH31" s="259" t="s">
        <v>264</v>
      </c>
      <c r="BI31" s="259"/>
      <c r="BJ31" s="259" t="s">
        <v>260</v>
      </c>
      <c r="BK31" s="259"/>
      <c r="BL31" s="259"/>
      <c r="BM31" s="258"/>
      <c r="BN31" s="258"/>
      <c r="BO31" s="259"/>
      <c r="BP31" s="259" t="s">
        <v>265</v>
      </c>
      <c r="BQ31" s="258"/>
      <c r="BR31" t="s">
        <v>266</v>
      </c>
      <c r="BS31" s="263" t="s">
        <v>452</v>
      </c>
    </row>
    <row r="32" spans="1:71">
      <c r="A32" s="255">
        <v>549</v>
      </c>
      <c r="B32" s="388">
        <v>43115</v>
      </c>
      <c r="C32" s="257" t="s">
        <v>701</v>
      </c>
      <c r="D32" s="258" t="s">
        <v>924</v>
      </c>
      <c r="E32" s="258"/>
      <c r="F32" s="258" t="s">
        <v>881</v>
      </c>
      <c r="H32" s="259" t="s">
        <v>704</v>
      </c>
      <c r="I32" s="259" t="s">
        <v>885</v>
      </c>
      <c r="J32" s="259"/>
      <c r="K32" s="258" t="s">
        <v>423</v>
      </c>
      <c r="L32" s="264">
        <v>43101</v>
      </c>
      <c r="M32" s="258">
        <v>155.19</v>
      </c>
      <c r="N32" s="258">
        <v>27.58</v>
      </c>
      <c r="O32" s="258" t="s">
        <v>490</v>
      </c>
      <c r="P32" s="258">
        <v>1020</v>
      </c>
      <c r="Q32" s="258">
        <v>19.75</v>
      </c>
      <c r="R32" s="260"/>
      <c r="S32" s="258"/>
      <c r="T32" s="258"/>
      <c r="U32" s="258"/>
      <c r="V32" s="258"/>
      <c r="W32" s="258"/>
      <c r="X32" s="258"/>
      <c r="Y32" s="258"/>
      <c r="Z32" s="258"/>
      <c r="AA32" s="258"/>
      <c r="AB32" s="258"/>
      <c r="AC32" s="258"/>
      <c r="AD32" s="258"/>
      <c r="AE32" s="258">
        <v>17.57</v>
      </c>
      <c r="AF32" s="258"/>
      <c r="AG32" s="258"/>
      <c r="AH32" s="258"/>
      <c r="AI32" s="258"/>
      <c r="AJ32" s="258"/>
      <c r="AK32" s="258"/>
      <c r="AL32" s="258"/>
      <c r="AM32" s="258"/>
      <c r="AN32" s="258"/>
      <c r="AO32" s="258" t="s">
        <v>883</v>
      </c>
      <c r="AP32" s="259" t="s">
        <v>885</v>
      </c>
      <c r="AQ32" s="259"/>
      <c r="AR32" s="259"/>
      <c r="AS32" s="261" t="s">
        <v>963</v>
      </c>
      <c r="AT32" s="259">
        <v>8</v>
      </c>
      <c r="AU32" s="259" t="s">
        <v>721</v>
      </c>
      <c r="AV32" s="258"/>
      <c r="AW32" s="259">
        <v>0</v>
      </c>
      <c r="AX32" s="259">
        <v>0</v>
      </c>
      <c r="AY32" s="259">
        <v>7</v>
      </c>
      <c r="AZ32" s="259">
        <v>0</v>
      </c>
      <c r="BA32" s="259">
        <v>0</v>
      </c>
      <c r="BB32" s="259">
        <v>0</v>
      </c>
      <c r="BC32" s="259">
        <v>0</v>
      </c>
      <c r="BD32" s="259">
        <v>0</v>
      </c>
      <c r="BE32" s="259">
        <v>0</v>
      </c>
      <c r="BF32" s="259">
        <v>0</v>
      </c>
      <c r="BG32" s="259">
        <v>24</v>
      </c>
      <c r="BH32" s="259" t="s">
        <v>704</v>
      </c>
      <c r="BI32" s="259">
        <v>24</v>
      </c>
      <c r="BJ32" s="259" t="s">
        <v>885</v>
      </c>
      <c r="BK32" s="259"/>
      <c r="BL32" s="259"/>
      <c r="BM32" s="262"/>
      <c r="BN32" s="262"/>
      <c r="BO32" s="259"/>
      <c r="BP32" s="259" t="s">
        <v>724</v>
      </c>
      <c r="BQ32" s="262"/>
      <c r="BR32" t="s">
        <v>879</v>
      </c>
      <c r="BS32" s="263" t="s">
        <v>720</v>
      </c>
    </row>
    <row r="33" spans="1:71">
      <c r="A33" s="255">
        <v>619</v>
      </c>
      <c r="B33" s="256">
        <v>42976</v>
      </c>
      <c r="C33" s="257" t="s">
        <v>701</v>
      </c>
      <c r="D33" s="258" t="s">
        <v>924</v>
      </c>
      <c r="E33" s="258"/>
      <c r="F33" s="258" t="s">
        <v>881</v>
      </c>
      <c r="H33" s="259" t="s">
        <v>704</v>
      </c>
      <c r="I33" s="259" t="s">
        <v>885</v>
      </c>
      <c r="J33" s="259"/>
      <c r="K33" s="258" t="s">
        <v>424</v>
      </c>
      <c r="L33" s="256">
        <v>42917</v>
      </c>
      <c r="M33" s="258">
        <v>112.15</v>
      </c>
      <c r="N33">
        <v>30.69</v>
      </c>
      <c r="O33" s="258" t="s">
        <v>1068</v>
      </c>
      <c r="P33" s="258">
        <v>1020</v>
      </c>
      <c r="Q33">
        <v>30.69</v>
      </c>
      <c r="R33" s="260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>
        <v>18.32</v>
      </c>
      <c r="AF33" s="258"/>
      <c r="AG33" s="258"/>
      <c r="AH33" s="258"/>
      <c r="AI33" s="258"/>
      <c r="AJ33" s="258"/>
      <c r="AK33" s="258"/>
      <c r="AL33" s="258"/>
      <c r="AM33" s="258"/>
      <c r="AN33" s="258"/>
      <c r="AO33" s="258" t="s">
        <v>883</v>
      </c>
      <c r="AP33" s="259" t="s">
        <v>885</v>
      </c>
      <c r="AQ33" s="259"/>
      <c r="AR33" s="259"/>
      <c r="AS33" s="261" t="s">
        <v>963</v>
      </c>
      <c r="AT33" s="259">
        <v>6.5</v>
      </c>
      <c r="AU33" s="259" t="s">
        <v>721</v>
      </c>
      <c r="AV33" s="258"/>
      <c r="AW33" s="259">
        <v>0</v>
      </c>
      <c r="AX33" s="259">
        <v>0</v>
      </c>
      <c r="AY33" s="259">
        <v>0</v>
      </c>
      <c r="AZ33" s="259">
        <v>0</v>
      </c>
      <c r="BA33" s="259">
        <v>0</v>
      </c>
      <c r="BB33" s="259">
        <v>30</v>
      </c>
      <c r="BC33" s="259">
        <v>0</v>
      </c>
      <c r="BD33" s="259">
        <v>0</v>
      </c>
      <c r="BE33" s="259">
        <v>0</v>
      </c>
      <c r="BF33" s="259">
        <v>0</v>
      </c>
      <c r="BG33" s="259"/>
      <c r="BH33" s="259" t="s">
        <v>885</v>
      </c>
      <c r="BI33" s="259"/>
      <c r="BJ33" s="259" t="s">
        <v>885</v>
      </c>
      <c r="BK33" s="259"/>
      <c r="BL33" s="259"/>
      <c r="BM33" s="262"/>
      <c r="BN33" s="262"/>
      <c r="BO33" s="259"/>
      <c r="BP33" s="259" t="s">
        <v>724</v>
      </c>
      <c r="BQ33" s="262"/>
      <c r="BR33" t="s">
        <v>797</v>
      </c>
      <c r="BS33" s="263" t="s">
        <v>720</v>
      </c>
    </row>
    <row r="34" spans="1:71">
      <c r="A34" s="255">
        <v>124</v>
      </c>
      <c r="B34" s="388">
        <v>43115</v>
      </c>
      <c r="C34" s="257" t="s">
        <v>237</v>
      </c>
      <c r="D34" s="258" t="s">
        <v>245</v>
      </c>
      <c r="E34" s="258"/>
      <c r="F34" s="258" t="s">
        <v>196</v>
      </c>
      <c r="H34" s="259" t="s">
        <v>253</v>
      </c>
      <c r="I34" s="259" t="s">
        <v>201</v>
      </c>
      <c r="J34" s="259"/>
      <c r="K34" s="258" t="s">
        <v>269</v>
      </c>
      <c r="L34" s="256">
        <v>43102</v>
      </c>
      <c r="M34" s="258">
        <v>127.4</v>
      </c>
      <c r="N34" s="258">
        <v>32.64</v>
      </c>
      <c r="O34" s="258"/>
      <c r="P34" s="258"/>
      <c r="Q34" s="258"/>
      <c r="R34" s="260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>
        <v>20.399999999999999</v>
      </c>
      <c r="AF34" s="258"/>
      <c r="AG34" s="258"/>
      <c r="AH34" s="258"/>
      <c r="AI34" s="258"/>
      <c r="AJ34" s="258"/>
      <c r="AK34" s="258"/>
      <c r="AL34" s="258"/>
      <c r="AM34" s="258"/>
      <c r="AN34" s="258"/>
      <c r="AO34" s="258" t="s">
        <v>197</v>
      </c>
      <c r="AP34" s="259" t="s">
        <v>341</v>
      </c>
      <c r="AQ34" s="259"/>
      <c r="AR34" s="259"/>
      <c r="AS34" s="261"/>
      <c r="AT34" s="259">
        <v>11.3</v>
      </c>
      <c r="AU34" s="259" t="s">
        <v>270</v>
      </c>
      <c r="AV34" s="258"/>
      <c r="AW34" s="259">
        <v>0</v>
      </c>
      <c r="AX34" s="259">
        <v>0</v>
      </c>
      <c r="AY34" s="259">
        <v>0</v>
      </c>
      <c r="AZ34" s="259">
        <v>28</v>
      </c>
      <c r="BA34" s="259">
        <v>0</v>
      </c>
      <c r="BB34" s="259">
        <v>0</v>
      </c>
      <c r="BC34" s="259">
        <v>0</v>
      </c>
      <c r="BD34" s="259">
        <v>0</v>
      </c>
      <c r="BE34" s="259">
        <v>0</v>
      </c>
      <c r="BF34" s="259">
        <v>0</v>
      </c>
      <c r="BG34" s="259"/>
      <c r="BH34" s="259" t="s">
        <v>341</v>
      </c>
      <c r="BI34" s="259">
        <v>12</v>
      </c>
      <c r="BJ34" s="259" t="s">
        <v>242</v>
      </c>
      <c r="BK34" s="259"/>
      <c r="BL34" s="259"/>
      <c r="BM34" s="262" t="s">
        <v>456</v>
      </c>
      <c r="BN34" s="262" t="s">
        <v>709</v>
      </c>
      <c r="BO34" s="259">
        <v>50</v>
      </c>
      <c r="BP34" s="259" t="s">
        <v>243</v>
      </c>
      <c r="BQ34" s="258"/>
      <c r="BR34" t="s">
        <v>202</v>
      </c>
      <c r="BS34" s="263" t="s">
        <v>452</v>
      </c>
    </row>
    <row r="35" spans="1:71">
      <c r="A35" s="255">
        <v>2352</v>
      </c>
      <c r="B35" s="388">
        <v>43116</v>
      </c>
      <c r="C35" s="257" t="s">
        <v>237</v>
      </c>
      <c r="D35" s="258" t="s">
        <v>245</v>
      </c>
      <c r="E35" s="258"/>
      <c r="F35" s="258" t="s">
        <v>196</v>
      </c>
      <c r="H35" s="259" t="s">
        <v>272</v>
      </c>
      <c r="I35" s="259" t="s">
        <v>341</v>
      </c>
      <c r="J35" s="259"/>
      <c r="K35" s="258" t="s">
        <v>273</v>
      </c>
      <c r="L35" s="256">
        <v>43101</v>
      </c>
      <c r="M35" s="258">
        <v>155</v>
      </c>
      <c r="N35" s="258">
        <v>33</v>
      </c>
      <c r="O35" s="391"/>
      <c r="P35" s="391"/>
      <c r="Q35" s="391"/>
      <c r="R35" s="260"/>
      <c r="S35" s="258"/>
      <c r="T35" s="258"/>
      <c r="U35" s="258"/>
      <c r="V35" s="258"/>
      <c r="W35" s="258"/>
      <c r="X35" s="258"/>
      <c r="Y35" s="258"/>
      <c r="Z35" s="258"/>
      <c r="AA35" s="258"/>
      <c r="AB35" s="258"/>
      <c r="AC35" s="258"/>
      <c r="AD35" s="258"/>
      <c r="AE35" s="258">
        <v>25</v>
      </c>
      <c r="AF35" s="258"/>
      <c r="AG35" s="258"/>
      <c r="AH35" s="258"/>
      <c r="AI35" s="258"/>
      <c r="AJ35" s="258"/>
      <c r="AK35" s="258"/>
      <c r="AL35" s="258"/>
      <c r="AM35" s="258"/>
      <c r="AN35" s="258"/>
      <c r="AO35" s="258" t="s">
        <v>203</v>
      </c>
      <c r="AP35" s="259" t="s">
        <v>341</v>
      </c>
      <c r="AQ35" s="259"/>
      <c r="AR35" s="259"/>
      <c r="AS35" s="261"/>
      <c r="AT35" s="259">
        <v>12</v>
      </c>
      <c r="AU35" s="259" t="s">
        <v>341</v>
      </c>
      <c r="AV35" s="258"/>
      <c r="AW35" s="259">
        <v>0</v>
      </c>
      <c r="AX35" s="259">
        <v>0</v>
      </c>
      <c r="AY35" s="259">
        <v>34</v>
      </c>
      <c r="AZ35" s="259">
        <v>0</v>
      </c>
      <c r="BA35" s="259">
        <v>0</v>
      </c>
      <c r="BB35" s="259">
        <v>0</v>
      </c>
      <c r="BC35" s="259">
        <v>0</v>
      </c>
      <c r="BD35" s="259">
        <v>0</v>
      </c>
      <c r="BE35" s="259">
        <v>0</v>
      </c>
      <c r="BF35" s="259">
        <v>0</v>
      </c>
      <c r="BG35" s="259"/>
      <c r="BH35" s="259" t="s">
        <v>341</v>
      </c>
      <c r="BI35" s="259"/>
      <c r="BJ35" s="259" t="s">
        <v>255</v>
      </c>
      <c r="BK35" s="259"/>
      <c r="BL35" s="259"/>
      <c r="BM35" s="258"/>
      <c r="BN35" s="262"/>
      <c r="BO35" s="258"/>
      <c r="BP35" s="259" t="s">
        <v>243</v>
      </c>
      <c r="BQ35" s="262" t="s">
        <v>274</v>
      </c>
      <c r="BR35" t="s">
        <v>275</v>
      </c>
      <c r="BS35" s="263" t="s">
        <v>452</v>
      </c>
    </row>
    <row r="36" spans="1:71">
      <c r="A36" s="255">
        <v>485</v>
      </c>
      <c r="B36" s="388">
        <v>43116</v>
      </c>
      <c r="C36" s="257" t="s">
        <v>237</v>
      </c>
      <c r="D36" s="258" t="s">
        <v>238</v>
      </c>
      <c r="E36" s="258"/>
      <c r="F36" s="258" t="s">
        <v>204</v>
      </c>
      <c r="H36" s="259" t="s">
        <v>272</v>
      </c>
      <c r="I36" s="259" t="s">
        <v>277</v>
      </c>
      <c r="J36" s="259"/>
      <c r="K36" s="258" t="s">
        <v>278</v>
      </c>
      <c r="L36" s="256">
        <v>43119</v>
      </c>
      <c r="M36" s="258">
        <v>134.6</v>
      </c>
      <c r="N36" s="258">
        <v>33.79</v>
      </c>
      <c r="O36" s="258"/>
      <c r="P36" s="258"/>
      <c r="Q36" s="258"/>
      <c r="R36" s="260"/>
      <c r="S36" s="258"/>
      <c r="T36" s="258"/>
      <c r="U36" s="258"/>
      <c r="V36" s="258"/>
      <c r="W36" s="258"/>
      <c r="X36" s="258"/>
      <c r="Y36" s="258"/>
      <c r="Z36" s="258"/>
      <c r="AA36" s="258"/>
      <c r="AB36" s="258"/>
      <c r="AC36" s="258"/>
      <c r="AD36" s="258"/>
      <c r="AE36" s="258">
        <v>26.09</v>
      </c>
      <c r="AF36" s="258"/>
      <c r="AG36" s="258"/>
      <c r="AH36" s="258"/>
      <c r="AI36" s="258"/>
      <c r="AJ36" s="258"/>
      <c r="AK36" s="258"/>
      <c r="AL36" s="258"/>
      <c r="AM36" s="258"/>
      <c r="AN36" s="258"/>
      <c r="AO36" s="258" t="s">
        <v>197</v>
      </c>
      <c r="AP36" s="259" t="s">
        <v>341</v>
      </c>
      <c r="AQ36" s="259"/>
      <c r="AR36" s="259"/>
      <c r="AS36" s="261"/>
      <c r="AT36" s="259">
        <v>11.3</v>
      </c>
      <c r="AU36" s="259" t="s">
        <v>277</v>
      </c>
      <c r="AV36" s="258"/>
      <c r="AW36" s="259">
        <v>0</v>
      </c>
      <c r="AX36" s="259">
        <v>0</v>
      </c>
      <c r="AY36" s="259">
        <v>27</v>
      </c>
      <c r="AZ36" s="259">
        <v>0</v>
      </c>
      <c r="BA36" s="259">
        <v>0</v>
      </c>
      <c r="BB36" s="259">
        <v>0</v>
      </c>
      <c r="BC36" s="259">
        <v>0</v>
      </c>
      <c r="BD36" s="259">
        <v>0</v>
      </c>
      <c r="BE36" s="259">
        <v>0</v>
      </c>
      <c r="BF36" s="259">
        <v>0</v>
      </c>
      <c r="BG36" s="259"/>
      <c r="BH36" s="259" t="s">
        <v>277</v>
      </c>
      <c r="BI36" s="259"/>
      <c r="BJ36" s="259" t="s">
        <v>277</v>
      </c>
      <c r="BK36" s="259"/>
      <c r="BL36" s="259"/>
      <c r="BM36" s="262" t="s">
        <v>279</v>
      </c>
      <c r="BN36" s="262"/>
      <c r="BO36" s="259"/>
      <c r="BP36" s="259" t="s">
        <v>243</v>
      </c>
      <c r="BQ36" s="262" t="s">
        <v>280</v>
      </c>
      <c r="BR36" t="s">
        <v>344</v>
      </c>
      <c r="BS36" s="263" t="s">
        <v>452</v>
      </c>
    </row>
    <row r="37" spans="1:71">
      <c r="A37" s="255">
        <v>410</v>
      </c>
      <c r="B37" s="388">
        <v>43116</v>
      </c>
      <c r="C37" s="257" t="s">
        <v>237</v>
      </c>
      <c r="D37" s="258" t="s">
        <v>245</v>
      </c>
      <c r="E37" s="258"/>
      <c r="F37" s="258" t="s">
        <v>196</v>
      </c>
      <c r="H37" s="259" t="s">
        <v>253</v>
      </c>
      <c r="I37" s="259" t="s">
        <v>290</v>
      </c>
      <c r="J37" s="259"/>
      <c r="K37" s="258" t="s">
        <v>205</v>
      </c>
      <c r="L37" s="256">
        <v>43101</v>
      </c>
      <c r="M37" s="258">
        <v>128.05000000000001</v>
      </c>
      <c r="N37" s="258">
        <v>28.72</v>
      </c>
      <c r="O37" s="258" t="s">
        <v>285</v>
      </c>
      <c r="P37" s="258">
        <v>600</v>
      </c>
      <c r="Q37" s="258">
        <v>25.62</v>
      </c>
      <c r="R37" s="260"/>
      <c r="S37" s="258"/>
      <c r="T37" s="258"/>
      <c r="U37" s="258"/>
      <c r="V37" s="258"/>
      <c r="W37" s="258"/>
      <c r="X37" s="258"/>
      <c r="Y37" s="258"/>
      <c r="Z37" s="258"/>
      <c r="AA37" s="258"/>
      <c r="AB37" s="258"/>
      <c r="AC37" s="258"/>
      <c r="AD37" s="258"/>
      <c r="AE37" s="258">
        <v>15.6</v>
      </c>
      <c r="AF37" s="258"/>
      <c r="AG37" s="258"/>
      <c r="AH37" s="258"/>
      <c r="AI37" s="258"/>
      <c r="AJ37" s="258"/>
      <c r="AK37" s="258"/>
      <c r="AL37" s="258"/>
      <c r="AM37" s="258"/>
      <c r="AN37" s="258"/>
      <c r="AO37" s="258" t="s">
        <v>206</v>
      </c>
      <c r="AP37" s="259" t="s">
        <v>290</v>
      </c>
      <c r="AQ37" s="259"/>
      <c r="AR37" s="259"/>
      <c r="AS37" s="261"/>
      <c r="AT37" s="259">
        <v>11.3</v>
      </c>
      <c r="AU37" s="259" t="s">
        <v>341</v>
      </c>
      <c r="AV37" s="259"/>
      <c r="AW37" s="259">
        <v>0</v>
      </c>
      <c r="AX37" s="259">
        <v>0</v>
      </c>
      <c r="AY37" s="259">
        <v>0</v>
      </c>
      <c r="AZ37" s="259">
        <v>0</v>
      </c>
      <c r="BA37" s="259">
        <v>0</v>
      </c>
      <c r="BB37" s="259">
        <v>0</v>
      </c>
      <c r="BC37" s="259">
        <v>0</v>
      </c>
      <c r="BD37" s="259">
        <v>0</v>
      </c>
      <c r="BE37" s="259">
        <v>0</v>
      </c>
      <c r="BF37" s="259">
        <v>0</v>
      </c>
      <c r="BG37" s="259"/>
      <c r="BH37" s="259" t="s">
        <v>341</v>
      </c>
      <c r="BI37" s="259">
        <v>12</v>
      </c>
      <c r="BJ37" s="259" t="s">
        <v>242</v>
      </c>
      <c r="BK37" s="259"/>
      <c r="BL37" s="259"/>
      <c r="BM37" s="262"/>
      <c r="BN37" s="262"/>
      <c r="BO37" s="259"/>
      <c r="BP37" s="259" t="s">
        <v>243</v>
      </c>
      <c r="BQ37" s="262"/>
      <c r="BR37" t="s">
        <v>287</v>
      </c>
      <c r="BS37" t="s">
        <v>452</v>
      </c>
    </row>
    <row r="38" spans="1:71">
      <c r="A38" s="255">
        <v>2168</v>
      </c>
      <c r="B38" s="256">
        <v>42976</v>
      </c>
      <c r="C38" s="257" t="s">
        <v>701</v>
      </c>
      <c r="D38" s="258" t="s">
        <v>924</v>
      </c>
      <c r="E38" s="258"/>
      <c r="F38" s="258" t="s">
        <v>881</v>
      </c>
      <c r="H38" s="259" t="s">
        <v>885</v>
      </c>
      <c r="I38" s="259" t="s">
        <v>965</v>
      </c>
      <c r="J38" s="259"/>
      <c r="K38" s="258" t="s">
        <v>429</v>
      </c>
      <c r="L38" s="256">
        <v>42736</v>
      </c>
      <c r="M38" s="258">
        <v>148.05000000000001</v>
      </c>
      <c r="N38" s="258">
        <v>31.94</v>
      </c>
      <c r="O38" s="258" t="s">
        <v>1068</v>
      </c>
      <c r="P38" s="258">
        <v>100</v>
      </c>
      <c r="Q38" s="258">
        <v>35.49</v>
      </c>
      <c r="R38" s="260"/>
      <c r="S38" s="258"/>
      <c r="T38" s="258"/>
      <c r="U38" s="258"/>
      <c r="V38" s="258"/>
      <c r="W38" s="258"/>
      <c r="X38" s="258"/>
      <c r="Y38" s="258"/>
      <c r="Z38" s="258"/>
      <c r="AA38" s="258"/>
      <c r="AB38" s="258"/>
      <c r="AC38" s="258"/>
      <c r="AD38" s="258"/>
      <c r="AE38" s="258">
        <v>19.43</v>
      </c>
      <c r="AF38" s="258"/>
      <c r="AG38" s="258"/>
      <c r="AH38" s="258"/>
      <c r="AI38" s="258"/>
      <c r="AJ38" s="258"/>
      <c r="AK38" s="258"/>
      <c r="AL38" s="258"/>
      <c r="AM38" s="258"/>
      <c r="AN38" s="258"/>
      <c r="AO38" s="258" t="s">
        <v>883</v>
      </c>
      <c r="AP38" s="259" t="s">
        <v>885</v>
      </c>
      <c r="AQ38" s="259"/>
      <c r="AR38" s="259"/>
      <c r="AS38" s="261"/>
      <c r="AT38" s="259"/>
      <c r="AU38" s="259" t="s">
        <v>885</v>
      </c>
      <c r="AV38" s="258"/>
      <c r="AW38" s="259">
        <v>0</v>
      </c>
      <c r="AX38" s="259">
        <v>0</v>
      </c>
      <c r="AY38" s="259">
        <v>0</v>
      </c>
      <c r="AZ38" s="259">
        <v>35</v>
      </c>
      <c r="BA38" s="259">
        <v>0</v>
      </c>
      <c r="BB38" s="259">
        <v>0</v>
      </c>
      <c r="BC38" s="259">
        <v>0</v>
      </c>
      <c r="BD38" s="259">
        <v>0</v>
      </c>
      <c r="BE38" s="259">
        <v>0</v>
      </c>
      <c r="BF38" s="259">
        <v>0</v>
      </c>
      <c r="BG38" s="259">
        <v>24</v>
      </c>
      <c r="BH38" s="259" t="s">
        <v>704</v>
      </c>
      <c r="BI38" s="259"/>
      <c r="BJ38" s="259" t="s">
        <v>885</v>
      </c>
      <c r="BK38" s="259"/>
      <c r="BL38" s="259"/>
      <c r="BM38" s="258"/>
      <c r="BN38" s="258"/>
      <c r="BO38" s="259"/>
      <c r="BP38" s="259" t="s">
        <v>724</v>
      </c>
      <c r="BQ38" s="262" t="s">
        <v>846</v>
      </c>
      <c r="BR38" t="s">
        <v>804</v>
      </c>
      <c r="BS38" t="s">
        <v>720</v>
      </c>
    </row>
    <row r="39" spans="1:71">
      <c r="A39" s="255">
        <v>2236</v>
      </c>
      <c r="B39" s="388">
        <v>43115</v>
      </c>
      <c r="C39" s="257" t="s">
        <v>186</v>
      </c>
      <c r="D39" s="258" t="s">
        <v>187</v>
      </c>
      <c r="E39" s="258"/>
      <c r="F39" s="258" t="s">
        <v>196</v>
      </c>
      <c r="H39" s="259" t="s">
        <v>253</v>
      </c>
      <c r="I39" s="259" t="s">
        <v>341</v>
      </c>
      <c r="J39" s="259"/>
      <c r="K39" s="258" t="s">
        <v>288</v>
      </c>
      <c r="L39" s="256">
        <v>43101</v>
      </c>
      <c r="M39" s="258">
        <v>131.02000000000001</v>
      </c>
      <c r="N39" s="258">
        <v>31</v>
      </c>
      <c r="O39" s="258"/>
      <c r="P39" s="258"/>
      <c r="Q39" s="258"/>
      <c r="R39" s="260"/>
      <c r="S39" s="258"/>
      <c r="T39" s="258"/>
      <c r="U39" s="258"/>
      <c r="V39" s="258"/>
      <c r="W39" s="258"/>
      <c r="X39" s="258"/>
      <c r="Y39" s="258"/>
      <c r="Z39" s="258"/>
      <c r="AA39" s="258"/>
      <c r="AB39" s="258"/>
      <c r="AC39" s="258"/>
      <c r="AD39" s="258"/>
      <c r="AE39" s="258">
        <v>19.53</v>
      </c>
      <c r="AF39" s="258"/>
      <c r="AG39" s="258"/>
      <c r="AH39" s="258"/>
      <c r="AI39" s="258"/>
      <c r="AJ39" s="258"/>
      <c r="AK39" s="258"/>
      <c r="AL39" s="258"/>
      <c r="AM39" s="258"/>
      <c r="AN39" s="258"/>
      <c r="AO39" s="258" t="s">
        <v>197</v>
      </c>
      <c r="AP39" s="259" t="s">
        <v>341</v>
      </c>
      <c r="AQ39" s="259"/>
      <c r="AR39" s="259"/>
      <c r="AS39" s="261"/>
      <c r="AT39" s="259">
        <v>11.3</v>
      </c>
      <c r="AU39" s="259" t="s">
        <v>289</v>
      </c>
      <c r="AV39" s="258"/>
      <c r="AW39" s="259">
        <v>0</v>
      </c>
      <c r="AX39" s="259">
        <v>0</v>
      </c>
      <c r="AY39" s="259">
        <v>0</v>
      </c>
      <c r="AZ39" s="259">
        <v>26</v>
      </c>
      <c r="BA39" s="259">
        <v>0</v>
      </c>
      <c r="BB39" s="259">
        <v>0</v>
      </c>
      <c r="BC39" s="259">
        <v>0</v>
      </c>
      <c r="BD39" s="259">
        <v>0</v>
      </c>
      <c r="BE39" s="259">
        <v>0</v>
      </c>
      <c r="BF39" s="259">
        <v>0</v>
      </c>
      <c r="BG39" s="259"/>
      <c r="BH39" s="259" t="s">
        <v>341</v>
      </c>
      <c r="BI39" s="259">
        <v>12</v>
      </c>
      <c r="BJ39" s="259" t="s">
        <v>290</v>
      </c>
      <c r="BK39" s="259"/>
      <c r="BL39" s="259"/>
      <c r="BM39" s="262"/>
      <c r="BN39" s="262"/>
      <c r="BO39" s="259"/>
      <c r="BP39" s="259" t="s">
        <v>243</v>
      </c>
      <c r="BQ39" s="262"/>
      <c r="BR39" t="s">
        <v>291</v>
      </c>
      <c r="BS39" t="s">
        <v>452</v>
      </c>
    </row>
    <row r="40" spans="1:71">
      <c r="A40" s="255"/>
      <c r="B40" s="388">
        <v>43115</v>
      </c>
      <c r="C40" s="257" t="s">
        <v>701</v>
      </c>
      <c r="D40" s="258" t="s">
        <v>924</v>
      </c>
      <c r="E40" s="258"/>
      <c r="F40" s="258" t="s">
        <v>881</v>
      </c>
      <c r="H40" s="259"/>
      <c r="I40" s="259"/>
      <c r="J40" s="259"/>
      <c r="K40" s="402" t="s">
        <v>39</v>
      </c>
      <c r="L40" s="256">
        <v>43101</v>
      </c>
      <c r="M40" s="258">
        <v>120</v>
      </c>
      <c r="N40" s="258">
        <v>25</v>
      </c>
      <c r="O40" s="391"/>
      <c r="P40" s="391"/>
      <c r="Q40" s="391"/>
      <c r="R40" s="260"/>
      <c r="S40" s="258"/>
      <c r="T40" s="258"/>
      <c r="U40" s="258"/>
      <c r="V40" s="258"/>
      <c r="W40" s="258"/>
      <c r="X40" s="258"/>
      <c r="Y40" s="258"/>
      <c r="Z40" s="258"/>
      <c r="AA40" s="258"/>
      <c r="AB40" s="258"/>
      <c r="AC40" s="258"/>
      <c r="AD40" s="258"/>
      <c r="AE40" s="258">
        <v>17.5</v>
      </c>
      <c r="AF40" s="258"/>
      <c r="AG40" s="258"/>
      <c r="AH40" s="258"/>
      <c r="AI40" s="258"/>
      <c r="AJ40" s="258"/>
      <c r="AK40" s="258"/>
      <c r="AL40" s="258"/>
      <c r="AM40" s="258"/>
      <c r="AN40" s="258"/>
      <c r="AO40" s="258"/>
      <c r="AP40" s="259"/>
      <c r="AQ40" s="259"/>
      <c r="AR40" s="259"/>
      <c r="AS40" s="261"/>
      <c r="AT40" s="259"/>
      <c r="AU40" s="259"/>
      <c r="AV40" s="258"/>
      <c r="AW40" s="259"/>
      <c r="AX40" s="259"/>
      <c r="AY40" s="259"/>
      <c r="AZ40" s="259"/>
      <c r="BA40" s="259"/>
      <c r="BB40" s="259"/>
      <c r="BC40" s="259"/>
      <c r="BD40" s="259"/>
      <c r="BE40" s="259"/>
      <c r="BF40" s="259"/>
      <c r="BG40" s="259"/>
      <c r="BH40" s="259"/>
      <c r="BI40" s="259"/>
      <c r="BJ40" s="259"/>
      <c r="BK40" s="259"/>
      <c r="BL40" s="259"/>
      <c r="BM40" s="262"/>
      <c r="BN40" s="262"/>
      <c r="BO40" s="259"/>
      <c r="BP40" s="259"/>
      <c r="BQ40" s="262"/>
    </row>
    <row r="41" spans="1:71">
      <c r="A41" s="255">
        <v>579</v>
      </c>
      <c r="B41" s="388">
        <v>43166</v>
      </c>
      <c r="C41" s="257" t="s">
        <v>701</v>
      </c>
      <c r="D41" s="258" t="s">
        <v>924</v>
      </c>
      <c r="E41" s="258"/>
      <c r="F41" s="258" t="s">
        <v>881</v>
      </c>
      <c r="H41" s="259" t="s">
        <v>885</v>
      </c>
      <c r="I41" s="259" t="s">
        <v>965</v>
      </c>
      <c r="J41" s="259"/>
      <c r="K41" s="258" t="s">
        <v>431</v>
      </c>
      <c r="L41" s="256">
        <v>43115</v>
      </c>
      <c r="M41" s="258">
        <v>160.53</v>
      </c>
      <c r="N41" s="258">
        <v>39.46</v>
      </c>
      <c r="O41" s="258" t="s">
        <v>440</v>
      </c>
      <c r="P41" s="258">
        <v>1000</v>
      </c>
      <c r="Q41" s="258">
        <v>44.05</v>
      </c>
      <c r="R41" s="260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>
        <v>16.97</v>
      </c>
      <c r="AF41" s="258"/>
      <c r="AG41" s="258"/>
      <c r="AH41" s="258"/>
      <c r="AI41" s="258"/>
      <c r="AJ41" s="258"/>
      <c r="AK41" s="258"/>
      <c r="AL41" s="258"/>
      <c r="AM41" s="258"/>
      <c r="AN41" s="258"/>
      <c r="AO41" s="258" t="s">
        <v>883</v>
      </c>
      <c r="AP41" s="259" t="s">
        <v>885</v>
      </c>
      <c r="AQ41" s="259"/>
      <c r="AR41" s="259"/>
      <c r="AS41" s="261"/>
      <c r="AT41" s="259"/>
      <c r="AU41" s="259" t="s">
        <v>885</v>
      </c>
      <c r="AV41" s="258"/>
      <c r="AW41" s="259">
        <v>0</v>
      </c>
      <c r="AX41" s="259">
        <v>0</v>
      </c>
      <c r="AY41" s="259">
        <v>0</v>
      </c>
      <c r="AZ41" s="259">
        <v>30</v>
      </c>
      <c r="BA41" s="259">
        <v>0</v>
      </c>
      <c r="BB41" s="259">
        <v>2</v>
      </c>
      <c r="BC41" s="259">
        <v>0</v>
      </c>
      <c r="BD41" s="259">
        <v>0</v>
      </c>
      <c r="BE41" s="259">
        <v>0</v>
      </c>
      <c r="BF41" s="259">
        <v>0</v>
      </c>
      <c r="BG41" s="259"/>
      <c r="BH41" s="259" t="s">
        <v>885</v>
      </c>
      <c r="BI41" s="259"/>
      <c r="BJ41" s="259" t="s">
        <v>885</v>
      </c>
      <c r="BK41" s="259"/>
      <c r="BL41" s="259"/>
      <c r="BM41" s="262"/>
      <c r="BN41" s="262"/>
      <c r="BO41" s="259"/>
      <c r="BP41" s="259" t="s">
        <v>724</v>
      </c>
      <c r="BQ41" s="262"/>
      <c r="BR41" t="s">
        <v>675</v>
      </c>
      <c r="BS41" s="263" t="s">
        <v>720</v>
      </c>
    </row>
    <row r="42" spans="1:71">
      <c r="A42" s="255">
        <v>390</v>
      </c>
      <c r="B42" s="388">
        <v>43116</v>
      </c>
      <c r="C42" s="257" t="s">
        <v>701</v>
      </c>
      <c r="D42" s="258" t="s">
        <v>924</v>
      </c>
      <c r="E42" s="258"/>
      <c r="F42" s="258" t="s">
        <v>881</v>
      </c>
      <c r="H42" s="259" t="s">
        <v>704</v>
      </c>
      <c r="I42" s="259" t="s">
        <v>885</v>
      </c>
      <c r="J42" s="259"/>
      <c r="K42" s="258" t="s">
        <v>432</v>
      </c>
      <c r="L42" s="256">
        <v>43101</v>
      </c>
      <c r="M42" s="389">
        <v>129</v>
      </c>
      <c r="N42" s="389">
        <v>29</v>
      </c>
      <c r="O42" s="258"/>
      <c r="P42" s="258"/>
      <c r="Q42" s="258"/>
      <c r="R42" s="260"/>
      <c r="S42" s="258"/>
      <c r="T42" s="258"/>
      <c r="U42" s="258"/>
      <c r="V42" s="258"/>
      <c r="W42" s="258"/>
      <c r="X42" s="258"/>
      <c r="Y42" s="258"/>
      <c r="Z42" s="258"/>
      <c r="AA42" s="258"/>
      <c r="AB42" s="258"/>
      <c r="AC42" s="258"/>
      <c r="AD42" s="258"/>
      <c r="AE42" s="258">
        <v>20</v>
      </c>
      <c r="AF42" s="258"/>
      <c r="AG42" s="258"/>
      <c r="AH42" s="258"/>
      <c r="AI42" s="258"/>
      <c r="AJ42" s="258"/>
      <c r="AK42" s="258"/>
      <c r="AL42" s="258"/>
      <c r="AM42" s="258"/>
      <c r="AN42" s="258"/>
      <c r="AO42" s="258" t="s">
        <v>883</v>
      </c>
      <c r="AP42" s="259" t="s">
        <v>885</v>
      </c>
      <c r="AQ42" s="259"/>
      <c r="AR42" s="259"/>
      <c r="AS42" s="261" t="s">
        <v>963</v>
      </c>
      <c r="AT42" s="259">
        <v>8</v>
      </c>
      <c r="AU42" s="259" t="s">
        <v>721</v>
      </c>
      <c r="AV42" s="258"/>
      <c r="AW42" s="259">
        <v>0</v>
      </c>
      <c r="AX42" s="259">
        <v>0</v>
      </c>
      <c r="AY42" s="259">
        <v>0</v>
      </c>
      <c r="AZ42" s="259">
        <v>30</v>
      </c>
      <c r="BA42" s="259">
        <v>0</v>
      </c>
      <c r="BB42" s="259">
        <v>0</v>
      </c>
      <c r="BC42" s="259">
        <v>0</v>
      </c>
      <c r="BD42" s="259">
        <v>0</v>
      </c>
      <c r="BE42" s="259">
        <v>0</v>
      </c>
      <c r="BF42" s="259">
        <v>0</v>
      </c>
      <c r="BG42" s="259">
        <v>24</v>
      </c>
      <c r="BH42" s="259" t="s">
        <v>704</v>
      </c>
      <c r="BI42" s="259"/>
      <c r="BJ42" s="259" t="s">
        <v>704</v>
      </c>
      <c r="BK42" s="259"/>
      <c r="BL42" s="259"/>
      <c r="BM42" s="262" t="s">
        <v>833</v>
      </c>
      <c r="BN42" s="262" t="s">
        <v>709</v>
      </c>
      <c r="BO42" s="259">
        <v>20</v>
      </c>
      <c r="BP42" s="259" t="s">
        <v>724</v>
      </c>
      <c r="BQ42" s="262"/>
      <c r="BR42" t="s">
        <v>834</v>
      </c>
      <c r="BS42" s="263" t="s">
        <v>720</v>
      </c>
    </row>
    <row r="43" spans="1:71">
      <c r="A43" s="255">
        <v>5520</v>
      </c>
      <c r="B43" s="388">
        <v>43116</v>
      </c>
      <c r="C43" s="257" t="s">
        <v>237</v>
      </c>
      <c r="D43" s="258" t="s">
        <v>245</v>
      </c>
      <c r="E43" s="258"/>
      <c r="F43" s="258" t="s">
        <v>196</v>
      </c>
      <c r="H43" s="259" t="s">
        <v>253</v>
      </c>
      <c r="I43" s="259" t="s">
        <v>341</v>
      </c>
      <c r="J43" s="259"/>
      <c r="K43" s="258" t="s">
        <v>292</v>
      </c>
      <c r="L43" s="256">
        <v>43083</v>
      </c>
      <c r="M43" s="258">
        <v>156.35</v>
      </c>
      <c r="N43" s="258">
        <v>35.67</v>
      </c>
      <c r="O43" s="258"/>
      <c r="P43" s="258"/>
      <c r="Q43" s="258"/>
      <c r="R43" s="260"/>
      <c r="S43" s="258"/>
      <c r="T43" s="258"/>
      <c r="U43" s="258"/>
      <c r="V43" s="258"/>
      <c r="W43" s="258"/>
      <c r="X43" s="258"/>
      <c r="Y43" s="258"/>
      <c r="Z43" s="258"/>
      <c r="AA43" s="258"/>
      <c r="AB43" s="258"/>
      <c r="AC43" s="258"/>
      <c r="AD43" s="258"/>
      <c r="AE43" s="258">
        <v>28.45</v>
      </c>
      <c r="AF43" s="258"/>
      <c r="AG43" s="258"/>
      <c r="AH43" s="258"/>
      <c r="AI43" s="258"/>
      <c r="AJ43" s="258"/>
      <c r="AK43" s="258"/>
      <c r="AL43" s="258"/>
      <c r="AM43" s="258"/>
      <c r="AN43" s="258"/>
      <c r="AO43" s="258" t="s">
        <v>203</v>
      </c>
      <c r="AP43" s="259" t="s">
        <v>341</v>
      </c>
      <c r="AQ43" s="259"/>
      <c r="AR43" s="259"/>
      <c r="AS43" s="261"/>
      <c r="AT43" s="259">
        <v>11.8</v>
      </c>
      <c r="AU43" s="259" t="s">
        <v>293</v>
      </c>
      <c r="AV43" s="258"/>
      <c r="AW43" s="259">
        <v>18</v>
      </c>
      <c r="AX43" s="259">
        <v>0</v>
      </c>
      <c r="AY43" s="259">
        <v>16</v>
      </c>
      <c r="AZ43" s="259">
        <v>0</v>
      </c>
      <c r="BA43" s="259">
        <v>0</v>
      </c>
      <c r="BB43" s="259">
        <v>0</v>
      </c>
      <c r="BC43" s="259">
        <v>0</v>
      </c>
      <c r="BD43" s="259">
        <v>0</v>
      </c>
      <c r="BE43" s="259">
        <v>0</v>
      </c>
      <c r="BF43" s="259">
        <v>0</v>
      </c>
      <c r="BG43" s="259"/>
      <c r="BH43" s="259" t="s">
        <v>341</v>
      </c>
      <c r="BI43" s="259"/>
      <c r="BJ43" s="259" t="s">
        <v>242</v>
      </c>
      <c r="BK43" s="259"/>
      <c r="BL43" s="259"/>
      <c r="BM43" s="262"/>
      <c r="BN43" s="262"/>
      <c r="BO43" s="259"/>
      <c r="BP43" s="259" t="s">
        <v>243</v>
      </c>
      <c r="BQ43" s="258" t="s">
        <v>352</v>
      </c>
      <c r="BR43" t="s">
        <v>294</v>
      </c>
      <c r="BS43" t="s">
        <v>452</v>
      </c>
    </row>
    <row r="44" spans="1:71">
      <c r="A44" s="255">
        <v>911</v>
      </c>
      <c r="B44" s="388">
        <v>43116</v>
      </c>
      <c r="C44" s="257" t="s">
        <v>701</v>
      </c>
      <c r="D44" s="258" t="s">
        <v>924</v>
      </c>
      <c r="E44" s="258"/>
      <c r="F44" s="258" t="s">
        <v>881</v>
      </c>
      <c r="H44" s="259" t="s">
        <v>704</v>
      </c>
      <c r="I44" s="259" t="s">
        <v>885</v>
      </c>
      <c r="J44" s="259"/>
      <c r="K44" s="258" t="s">
        <v>434</v>
      </c>
      <c r="L44" s="256">
        <v>43119</v>
      </c>
      <c r="M44" s="258">
        <v>107.5</v>
      </c>
      <c r="N44">
        <v>29.8</v>
      </c>
      <c r="O44" s="391"/>
      <c r="P44" s="391"/>
      <c r="Q44" s="391"/>
      <c r="R44" s="260"/>
      <c r="S44" s="258"/>
      <c r="T44" s="258"/>
      <c r="U44" s="258"/>
      <c r="V44" s="258"/>
      <c r="W44" s="258"/>
      <c r="X44" s="258"/>
      <c r="Y44" s="258"/>
      <c r="Z44" s="258"/>
      <c r="AA44" s="258"/>
      <c r="AB44" s="258"/>
      <c r="AC44" s="258"/>
      <c r="AD44" s="258"/>
      <c r="AE44" s="258">
        <v>19.440000000000001</v>
      </c>
      <c r="AF44" s="258"/>
      <c r="AG44" s="258"/>
      <c r="AH44" s="258"/>
      <c r="AI44" s="258"/>
      <c r="AJ44" s="258"/>
      <c r="AK44" s="258"/>
      <c r="AL44" s="258"/>
      <c r="AM44" s="258"/>
      <c r="AN44" s="258"/>
      <c r="AO44" s="258" t="s">
        <v>883</v>
      </c>
      <c r="AP44" s="259" t="s">
        <v>885</v>
      </c>
      <c r="AQ44" s="259"/>
      <c r="AR44" s="259"/>
      <c r="AS44" s="261" t="s">
        <v>963</v>
      </c>
      <c r="AT44" s="259">
        <v>5.5</v>
      </c>
      <c r="AU44" s="259" t="s">
        <v>721</v>
      </c>
      <c r="AV44" s="258"/>
      <c r="AW44" s="259">
        <v>0</v>
      </c>
      <c r="AX44" s="259">
        <v>0</v>
      </c>
      <c r="AY44" s="259">
        <v>10</v>
      </c>
      <c r="AZ44" s="259">
        <v>0</v>
      </c>
      <c r="BA44" s="259">
        <v>0</v>
      </c>
      <c r="BB44" s="259">
        <v>0</v>
      </c>
      <c r="BC44" s="259">
        <v>0</v>
      </c>
      <c r="BD44" s="259">
        <v>0</v>
      </c>
      <c r="BE44" s="259">
        <v>0</v>
      </c>
      <c r="BF44" s="259">
        <v>0</v>
      </c>
      <c r="BG44" s="259">
        <v>24</v>
      </c>
      <c r="BH44" s="259" t="s">
        <v>704</v>
      </c>
      <c r="BI44" s="259">
        <v>24</v>
      </c>
      <c r="BJ44" s="259" t="s">
        <v>885</v>
      </c>
      <c r="BK44" s="259"/>
      <c r="BL44" s="259"/>
      <c r="BM44" s="262"/>
      <c r="BN44" s="262"/>
      <c r="BO44" s="259"/>
      <c r="BP44" s="259" t="s">
        <v>724</v>
      </c>
      <c r="BQ44" s="262"/>
      <c r="BR44" t="s">
        <v>754</v>
      </c>
      <c r="BS44" s="263" t="s">
        <v>720</v>
      </c>
    </row>
    <row r="45" spans="1:71">
      <c r="A45" s="255">
        <v>2963</v>
      </c>
      <c r="B45" s="388">
        <v>43116</v>
      </c>
      <c r="C45" s="257" t="s">
        <v>237</v>
      </c>
      <c r="D45" s="258" t="s">
        <v>179</v>
      </c>
      <c r="E45" s="258"/>
      <c r="F45" s="258" t="s">
        <v>196</v>
      </c>
      <c r="H45" s="259" t="s">
        <v>253</v>
      </c>
      <c r="I45" s="259" t="s">
        <v>341</v>
      </c>
      <c r="J45" s="259"/>
      <c r="K45" s="258" t="s">
        <v>181</v>
      </c>
      <c r="L45" s="256">
        <v>43101</v>
      </c>
      <c r="M45" s="258">
        <v>109.898</v>
      </c>
      <c r="N45" s="258">
        <v>33.814</v>
      </c>
      <c r="O45" s="258"/>
      <c r="P45" s="258"/>
      <c r="Q45" s="258"/>
      <c r="R45" s="260"/>
      <c r="S45" s="258"/>
      <c r="T45" s="258"/>
      <c r="U45" s="258"/>
      <c r="V45" s="258"/>
      <c r="W45" s="258"/>
      <c r="X45" s="258"/>
      <c r="Y45" s="258"/>
      <c r="Z45" s="258"/>
      <c r="AA45" s="258"/>
      <c r="AB45" s="258"/>
      <c r="AC45" s="258"/>
      <c r="AD45" s="258"/>
      <c r="AE45" s="258">
        <v>26.071999999999999</v>
      </c>
      <c r="AF45" s="258"/>
      <c r="AG45" s="258"/>
      <c r="AH45" s="258"/>
      <c r="AI45" s="258"/>
      <c r="AJ45" s="258"/>
      <c r="AK45" s="258"/>
      <c r="AL45" s="258"/>
      <c r="AM45" s="258"/>
      <c r="AN45" s="258"/>
      <c r="AO45" s="258" t="s">
        <v>197</v>
      </c>
      <c r="AP45" s="259" t="s">
        <v>341</v>
      </c>
      <c r="AQ45" s="259"/>
      <c r="AR45" s="259"/>
      <c r="AS45" s="261"/>
      <c r="AT45" s="259">
        <v>11.3</v>
      </c>
      <c r="AU45" s="259" t="s">
        <v>277</v>
      </c>
      <c r="AV45" s="258"/>
      <c r="AW45" s="259">
        <v>0</v>
      </c>
      <c r="AX45" s="259">
        <v>0</v>
      </c>
      <c r="AY45" s="259">
        <v>0</v>
      </c>
      <c r="AZ45" s="259">
        <v>35</v>
      </c>
      <c r="BA45" s="259">
        <v>0</v>
      </c>
      <c r="BB45" s="259">
        <v>0</v>
      </c>
      <c r="BC45" s="259">
        <v>0</v>
      </c>
      <c r="BD45" s="259">
        <v>0</v>
      </c>
      <c r="BE45" s="259">
        <v>0</v>
      </c>
      <c r="BF45" s="259">
        <v>0</v>
      </c>
      <c r="BG45" s="259"/>
      <c r="BH45" s="259" t="s">
        <v>341</v>
      </c>
      <c r="BI45" s="259">
        <v>24</v>
      </c>
      <c r="BJ45" s="259" t="s">
        <v>207</v>
      </c>
      <c r="BK45" s="259"/>
      <c r="BL45" s="259"/>
      <c r="BM45" s="262" t="s">
        <v>183</v>
      </c>
      <c r="BN45" s="262" t="s">
        <v>184</v>
      </c>
      <c r="BO45" s="259">
        <v>25</v>
      </c>
      <c r="BP45" s="259" t="s">
        <v>243</v>
      </c>
      <c r="BQ45" s="262"/>
      <c r="BR45" t="s">
        <v>185</v>
      </c>
      <c r="BS45" s="263" t="s">
        <v>452</v>
      </c>
    </row>
    <row r="46" spans="1:71">
      <c r="A46" s="255">
        <v>3812</v>
      </c>
      <c r="B46" s="388">
        <v>43116</v>
      </c>
      <c r="C46" s="262" t="s">
        <v>186</v>
      </c>
      <c r="D46" s="258" t="s">
        <v>187</v>
      </c>
      <c r="E46" s="258"/>
      <c r="F46" s="258" t="s">
        <v>196</v>
      </c>
      <c r="H46" s="259" t="s">
        <v>253</v>
      </c>
      <c r="I46" s="259" t="s">
        <v>341</v>
      </c>
      <c r="J46" s="259"/>
      <c r="K46" s="258" t="s">
        <v>189</v>
      </c>
      <c r="L46" s="256">
        <v>43101</v>
      </c>
      <c r="M46" s="258">
        <v>144</v>
      </c>
      <c r="N46" s="258">
        <v>56.646999999999998</v>
      </c>
      <c r="O46" s="258" t="s">
        <v>190</v>
      </c>
      <c r="P46" s="258">
        <v>1030</v>
      </c>
      <c r="Q46" s="258">
        <v>60.853000000000002</v>
      </c>
      <c r="R46" s="260">
        <v>4030</v>
      </c>
      <c r="S46" s="258">
        <v>69.537000000000006</v>
      </c>
      <c r="T46" s="258"/>
      <c r="U46" s="258"/>
      <c r="V46" s="258"/>
      <c r="W46" s="258"/>
      <c r="X46" s="258"/>
      <c r="Y46" s="258"/>
      <c r="Z46" s="258"/>
      <c r="AA46" s="258"/>
      <c r="AB46" s="258"/>
      <c r="AC46" s="258"/>
      <c r="AD46" s="258"/>
      <c r="AE46" s="258">
        <v>34.04</v>
      </c>
      <c r="AF46" s="258"/>
      <c r="AG46" s="258"/>
      <c r="AH46" s="258"/>
      <c r="AI46" s="258"/>
      <c r="AJ46" s="258"/>
      <c r="AK46" s="258"/>
      <c r="AL46" s="258"/>
      <c r="AM46" s="258"/>
      <c r="AN46" s="258"/>
      <c r="AO46" s="258" t="s">
        <v>203</v>
      </c>
      <c r="AP46" s="259" t="s">
        <v>341</v>
      </c>
      <c r="AQ46" s="259"/>
      <c r="AR46" s="259"/>
      <c r="AS46" s="261"/>
      <c r="AT46" s="259">
        <v>11.3</v>
      </c>
      <c r="AU46" s="259" t="s">
        <v>341</v>
      </c>
      <c r="AV46" s="258"/>
      <c r="AW46" s="259">
        <v>0</v>
      </c>
      <c r="AX46" s="259">
        <v>0</v>
      </c>
      <c r="AY46" s="259">
        <v>0</v>
      </c>
      <c r="AZ46" s="259">
        <v>27</v>
      </c>
      <c r="BA46" s="259">
        <v>0</v>
      </c>
      <c r="BB46" s="259">
        <v>0</v>
      </c>
      <c r="BC46" s="259">
        <v>0</v>
      </c>
      <c r="BD46" s="259">
        <v>0</v>
      </c>
      <c r="BE46" s="259">
        <v>0</v>
      </c>
      <c r="BF46" s="259">
        <v>0</v>
      </c>
      <c r="BG46" s="259"/>
      <c r="BH46" s="259" t="s">
        <v>341</v>
      </c>
      <c r="BI46" s="259">
        <v>24</v>
      </c>
      <c r="BJ46" s="259" t="s">
        <v>341</v>
      </c>
      <c r="BK46" s="259"/>
      <c r="BL46" s="259"/>
      <c r="BM46" s="262" t="s">
        <v>362</v>
      </c>
      <c r="BN46" s="262" t="s">
        <v>191</v>
      </c>
      <c r="BO46" s="259"/>
      <c r="BP46" s="259" t="s">
        <v>243</v>
      </c>
      <c r="BQ46" s="262"/>
      <c r="BR46" t="s">
        <v>192</v>
      </c>
      <c r="BS46" s="263" t="s">
        <v>452</v>
      </c>
    </row>
    <row r="47" spans="1:71">
      <c r="A47" s="255">
        <v>5248</v>
      </c>
      <c r="B47" s="388">
        <v>43116</v>
      </c>
      <c r="C47" s="257" t="s">
        <v>237</v>
      </c>
      <c r="D47" s="258" t="s">
        <v>245</v>
      </c>
      <c r="E47" s="258"/>
      <c r="F47" s="258" t="s">
        <v>196</v>
      </c>
      <c r="H47" s="259" t="s">
        <v>341</v>
      </c>
      <c r="I47" s="259" t="s">
        <v>240</v>
      </c>
      <c r="J47" s="259"/>
      <c r="K47" s="258" t="s">
        <v>364</v>
      </c>
      <c r="L47" s="256">
        <v>43101</v>
      </c>
      <c r="M47" s="258">
        <v>135.4</v>
      </c>
      <c r="N47">
        <v>27.8</v>
      </c>
      <c r="O47" s="258"/>
      <c r="P47" s="258"/>
      <c r="Q47" s="258"/>
      <c r="R47" s="260"/>
      <c r="S47" s="258"/>
      <c r="T47" s="258"/>
      <c r="U47" s="258"/>
      <c r="V47" s="258"/>
      <c r="W47" s="258"/>
      <c r="X47" s="258"/>
      <c r="Y47" s="258"/>
      <c r="Z47" s="258"/>
      <c r="AA47" s="258"/>
      <c r="AB47" s="258"/>
      <c r="AC47" s="258"/>
      <c r="AD47" s="258"/>
      <c r="AE47" s="258">
        <v>19.8</v>
      </c>
      <c r="AF47" s="258"/>
      <c r="AG47" s="258"/>
      <c r="AH47" s="258"/>
      <c r="AI47" s="258"/>
      <c r="AJ47" s="258"/>
      <c r="AK47" s="258"/>
      <c r="AL47" s="258"/>
      <c r="AM47" s="258"/>
      <c r="AN47" s="258"/>
      <c r="AO47" s="258" t="s">
        <v>197</v>
      </c>
      <c r="AP47" s="259" t="s">
        <v>341</v>
      </c>
      <c r="AQ47" s="259"/>
      <c r="AR47" s="259"/>
      <c r="AS47" s="261"/>
      <c r="AT47" s="259"/>
      <c r="AU47" s="259" t="s">
        <v>365</v>
      </c>
      <c r="AV47" s="258"/>
      <c r="AW47" s="259">
        <v>0</v>
      </c>
      <c r="AX47" s="259">
        <v>0</v>
      </c>
      <c r="AY47" s="259">
        <v>37</v>
      </c>
      <c r="AZ47" s="259">
        <v>0</v>
      </c>
      <c r="BA47" s="259">
        <v>0</v>
      </c>
      <c r="BB47" s="259">
        <v>0</v>
      </c>
      <c r="BC47" s="259">
        <v>0</v>
      </c>
      <c r="BD47" s="259">
        <v>0</v>
      </c>
      <c r="BE47" s="259">
        <v>0</v>
      </c>
      <c r="BF47" s="259">
        <v>0</v>
      </c>
      <c r="BG47" s="259"/>
      <c r="BH47" s="259" t="s">
        <v>341</v>
      </c>
      <c r="BI47" s="259"/>
      <c r="BJ47" s="259" t="s">
        <v>341</v>
      </c>
      <c r="BK47" s="259"/>
      <c r="BL47" s="259"/>
      <c r="BM47" s="258"/>
      <c r="BN47" s="262"/>
      <c r="BO47" s="259"/>
      <c r="BP47" s="259" t="s">
        <v>243</v>
      </c>
      <c r="BQ47" s="258" t="s">
        <v>366</v>
      </c>
      <c r="BR47" t="s">
        <v>193</v>
      </c>
      <c r="BS47" t="s">
        <v>452</v>
      </c>
    </row>
    <row r="48" spans="1:71">
      <c r="A48" s="255">
        <v>4639</v>
      </c>
      <c r="B48" s="388">
        <v>43116</v>
      </c>
      <c r="C48" s="257" t="s">
        <v>237</v>
      </c>
      <c r="D48" s="258" t="s">
        <v>245</v>
      </c>
      <c r="E48" s="258"/>
      <c r="F48" s="258" t="s">
        <v>204</v>
      </c>
      <c r="H48" s="259" t="s">
        <v>253</v>
      </c>
      <c r="I48" s="259" t="s">
        <v>341</v>
      </c>
      <c r="J48" s="259"/>
      <c r="K48" s="258" t="s">
        <v>194</v>
      </c>
      <c r="L48" s="256">
        <v>43101</v>
      </c>
      <c r="M48">
        <v>131</v>
      </c>
      <c r="N48">
        <v>33.75</v>
      </c>
      <c r="O48" s="258"/>
      <c r="P48" s="258"/>
      <c r="Q48" s="258"/>
      <c r="R48" s="260"/>
      <c r="S48" s="258"/>
      <c r="T48" s="258"/>
      <c r="U48" s="258"/>
      <c r="V48" s="258"/>
      <c r="W48" s="258"/>
      <c r="X48" s="258"/>
      <c r="Y48" s="258"/>
      <c r="Z48" s="258"/>
      <c r="AA48" s="258"/>
      <c r="AB48" s="258"/>
      <c r="AC48" s="258"/>
      <c r="AD48" s="258"/>
      <c r="AE48" s="258">
        <v>19.38</v>
      </c>
      <c r="AF48" s="258"/>
      <c r="AG48" s="258"/>
      <c r="AI48" s="258"/>
      <c r="AJ48" s="258"/>
      <c r="AK48" s="258"/>
      <c r="AL48" s="258"/>
      <c r="AM48" s="258"/>
      <c r="AN48" s="258"/>
      <c r="AO48" t="s">
        <v>197</v>
      </c>
      <c r="AP48" s="259" t="s">
        <v>341</v>
      </c>
      <c r="AQ48" s="259"/>
      <c r="AR48" s="259"/>
      <c r="AS48" s="261"/>
      <c r="AT48" s="259">
        <v>11.3</v>
      </c>
      <c r="AU48" s="259" t="s">
        <v>341</v>
      </c>
      <c r="AV48" s="258"/>
      <c r="AW48" s="259">
        <v>0</v>
      </c>
      <c r="AX48" s="259">
        <v>0</v>
      </c>
      <c r="AY48" s="259">
        <v>0</v>
      </c>
      <c r="AZ48" s="259">
        <v>0</v>
      </c>
      <c r="BA48" s="259">
        <v>0</v>
      </c>
      <c r="BB48" s="259">
        <v>0</v>
      </c>
      <c r="BC48" s="259">
        <v>0</v>
      </c>
      <c r="BD48" s="259">
        <v>0</v>
      </c>
      <c r="BE48" s="259">
        <v>0</v>
      </c>
      <c r="BF48" s="259">
        <v>0</v>
      </c>
      <c r="BG48" s="259"/>
      <c r="BH48" s="259" t="s">
        <v>341</v>
      </c>
      <c r="BI48" s="259">
        <v>36</v>
      </c>
      <c r="BJ48" s="259" t="s">
        <v>341</v>
      </c>
      <c r="BK48" s="259"/>
      <c r="BL48" s="259"/>
      <c r="BM48" s="262"/>
      <c r="BN48" s="262"/>
      <c r="BO48" s="259"/>
      <c r="BP48" s="259" t="s">
        <v>243</v>
      </c>
      <c r="BQ48" s="262" t="s">
        <v>366</v>
      </c>
      <c r="BR48" t="s">
        <v>208</v>
      </c>
      <c r="BS48" t="s">
        <v>452</v>
      </c>
    </row>
    <row r="49" spans="1:71">
      <c r="A49" s="255">
        <v>4809</v>
      </c>
      <c r="B49" s="388">
        <v>43116</v>
      </c>
      <c r="C49" s="257" t="s">
        <v>237</v>
      </c>
      <c r="D49" s="258" t="s">
        <v>238</v>
      </c>
      <c r="E49" s="258"/>
      <c r="F49" s="258" t="s">
        <v>378</v>
      </c>
      <c r="H49" s="259" t="s">
        <v>341</v>
      </c>
      <c r="I49" s="259" t="s">
        <v>240</v>
      </c>
      <c r="J49" s="259"/>
      <c r="K49" s="258" t="s">
        <v>494</v>
      </c>
      <c r="L49" s="256">
        <v>43101</v>
      </c>
      <c r="M49" s="258">
        <v>162.86000000000001</v>
      </c>
      <c r="N49" s="258">
        <v>52.59</v>
      </c>
      <c r="O49" s="391" t="s">
        <v>416</v>
      </c>
      <c r="P49" s="391">
        <v>1020</v>
      </c>
      <c r="Q49" s="391">
        <v>28.49</v>
      </c>
      <c r="R49" s="260"/>
      <c r="S49" s="258"/>
      <c r="T49" s="258"/>
      <c r="U49" s="258"/>
      <c r="V49" s="258"/>
      <c r="W49" s="258">
        <v>25.26</v>
      </c>
      <c r="X49" s="258"/>
      <c r="Y49" s="258"/>
      <c r="Z49" s="258"/>
      <c r="AA49" s="258"/>
      <c r="AB49" s="258"/>
      <c r="AC49" s="258"/>
      <c r="AD49" s="258"/>
      <c r="AE49" s="258"/>
      <c r="AF49" s="258"/>
      <c r="AG49" s="258"/>
      <c r="AH49" s="258"/>
      <c r="AI49" s="258"/>
      <c r="AJ49" s="258"/>
      <c r="AK49" s="258"/>
      <c r="AL49" s="258"/>
      <c r="AM49" s="258"/>
      <c r="AN49" s="258"/>
      <c r="AO49" t="s">
        <v>209</v>
      </c>
      <c r="AP49" s="259" t="s">
        <v>341</v>
      </c>
      <c r="AQ49" s="259"/>
      <c r="AR49" s="259"/>
      <c r="AS49" s="261"/>
      <c r="AT49" s="259"/>
      <c r="AU49" s="259" t="s">
        <v>341</v>
      </c>
      <c r="AV49" s="258"/>
      <c r="AW49" s="259">
        <v>0</v>
      </c>
      <c r="AX49" s="259">
        <v>0</v>
      </c>
      <c r="AY49" s="259">
        <v>0</v>
      </c>
      <c r="AZ49" s="259">
        <v>40</v>
      </c>
      <c r="BA49" s="259">
        <v>0</v>
      </c>
      <c r="BB49" s="259">
        <v>0</v>
      </c>
      <c r="BC49" s="259">
        <v>0</v>
      </c>
      <c r="BD49" s="259">
        <v>0</v>
      </c>
      <c r="BE49" s="259">
        <v>0</v>
      </c>
      <c r="BF49" s="259">
        <v>0</v>
      </c>
      <c r="BG49" s="259"/>
      <c r="BH49" s="259" t="s">
        <v>341</v>
      </c>
      <c r="BI49" s="259">
        <v>24</v>
      </c>
      <c r="BJ49" s="259" t="s">
        <v>242</v>
      </c>
      <c r="BK49" s="259"/>
      <c r="BL49" s="259"/>
      <c r="BM49" s="262"/>
      <c r="BN49" s="262"/>
      <c r="BO49" s="259"/>
      <c r="BP49" s="259" t="s">
        <v>243</v>
      </c>
      <c r="BQ49" s="262"/>
      <c r="BR49" t="s">
        <v>244</v>
      </c>
      <c r="BS49" t="s">
        <v>452</v>
      </c>
    </row>
    <row r="50" spans="1:71">
      <c r="A50" s="255">
        <v>3738</v>
      </c>
      <c r="B50" s="388">
        <v>43116</v>
      </c>
      <c r="C50" s="257" t="s">
        <v>237</v>
      </c>
      <c r="D50" s="258" t="s">
        <v>245</v>
      </c>
      <c r="E50" s="258"/>
      <c r="F50" s="258" t="s">
        <v>210</v>
      </c>
      <c r="H50" s="259" t="s">
        <v>253</v>
      </c>
      <c r="I50" s="259" t="s">
        <v>341</v>
      </c>
      <c r="J50" s="259"/>
      <c r="K50" s="258" t="s">
        <v>248</v>
      </c>
      <c r="L50" s="256">
        <v>43110</v>
      </c>
      <c r="M50" s="389">
        <v>135</v>
      </c>
      <c r="N50" s="389">
        <v>36</v>
      </c>
      <c r="O50" s="258"/>
      <c r="P50" s="258"/>
      <c r="Q50" s="258"/>
      <c r="R50" s="260"/>
      <c r="S50" s="258"/>
      <c r="T50" s="258"/>
      <c r="U50" s="258"/>
      <c r="V50" s="258"/>
      <c r="W50" s="258">
        <v>22</v>
      </c>
      <c r="X50" s="258"/>
      <c r="Y50" s="258"/>
      <c r="Z50" s="258"/>
      <c r="AA50" s="258"/>
      <c r="AB50" s="258"/>
      <c r="AC50" s="258"/>
      <c r="AD50" s="258"/>
      <c r="AE50" s="258"/>
      <c r="AF50" s="258"/>
      <c r="AG50" s="258"/>
      <c r="AH50" s="258"/>
      <c r="AI50" s="258"/>
      <c r="AJ50" s="258"/>
      <c r="AK50" s="258"/>
      <c r="AL50" s="258"/>
      <c r="AM50" s="258"/>
      <c r="AN50" s="258"/>
      <c r="AO50" t="s">
        <v>211</v>
      </c>
      <c r="AP50" s="259" t="s">
        <v>250</v>
      </c>
      <c r="AQ50" s="259"/>
      <c r="AR50" s="259"/>
      <c r="AS50" s="261"/>
      <c r="AT50" s="259">
        <v>11.3</v>
      </c>
      <c r="AU50" s="259" t="s">
        <v>251</v>
      </c>
      <c r="AV50" s="258"/>
      <c r="AW50" s="259">
        <v>0</v>
      </c>
      <c r="AX50" s="259">
        <v>0</v>
      </c>
      <c r="AY50" s="259">
        <v>0</v>
      </c>
      <c r="AZ50" s="259">
        <v>25</v>
      </c>
      <c r="BA50" s="259">
        <v>0</v>
      </c>
      <c r="BB50" s="259">
        <v>0</v>
      </c>
      <c r="BC50" s="259">
        <v>0</v>
      </c>
      <c r="BD50" s="259">
        <v>0</v>
      </c>
      <c r="BE50" s="259">
        <v>0</v>
      </c>
      <c r="BF50" s="259">
        <v>0</v>
      </c>
      <c r="BG50" s="259"/>
      <c r="BH50" s="259" t="s">
        <v>341</v>
      </c>
      <c r="BI50" s="259">
        <v>12</v>
      </c>
      <c r="BJ50" s="259" t="s">
        <v>341</v>
      </c>
      <c r="BK50" s="259"/>
      <c r="BL50" s="259"/>
      <c r="BM50" s="258" t="s">
        <v>456</v>
      </c>
      <c r="BN50" s="262" t="s">
        <v>709</v>
      </c>
      <c r="BO50" s="259">
        <v>50</v>
      </c>
      <c r="BP50" s="259" t="s">
        <v>243</v>
      </c>
      <c r="BQ50" s="262"/>
      <c r="BR50" t="s">
        <v>457</v>
      </c>
      <c r="BS50" s="263" t="s">
        <v>452</v>
      </c>
    </row>
    <row r="51" spans="1:71">
      <c r="A51" s="255">
        <v>3919</v>
      </c>
      <c r="B51" s="388">
        <v>43116</v>
      </c>
      <c r="C51" s="257" t="s">
        <v>252</v>
      </c>
      <c r="D51" s="258" t="s">
        <v>245</v>
      </c>
      <c r="E51" s="258"/>
      <c r="F51" s="258" t="s">
        <v>210</v>
      </c>
      <c r="H51" s="259" t="s">
        <v>253</v>
      </c>
      <c r="I51" s="259" t="s">
        <v>341</v>
      </c>
      <c r="J51" s="259"/>
      <c r="K51" s="258" t="s">
        <v>254</v>
      </c>
      <c r="L51" s="264">
        <v>43112</v>
      </c>
      <c r="M51" s="258">
        <v>117.68</v>
      </c>
      <c r="N51" s="258">
        <v>38.21</v>
      </c>
      <c r="O51" s="258"/>
      <c r="P51" s="258"/>
      <c r="Q51" s="258"/>
      <c r="R51" s="260"/>
      <c r="S51" s="258"/>
      <c r="T51" s="258"/>
      <c r="U51" s="258"/>
      <c r="V51" s="258"/>
      <c r="W51" s="258">
        <v>19.2</v>
      </c>
      <c r="X51" s="258"/>
      <c r="Y51" s="258"/>
      <c r="Z51" s="258"/>
      <c r="AA51" s="258"/>
      <c r="AB51" s="258"/>
      <c r="AC51" s="258"/>
      <c r="AD51" s="258"/>
      <c r="AE51" s="258"/>
      <c r="AF51" s="258"/>
      <c r="AG51" s="258"/>
      <c r="AH51" s="258"/>
      <c r="AI51" s="258"/>
      <c r="AJ51" s="258"/>
      <c r="AK51" s="258"/>
      <c r="AL51" s="258"/>
      <c r="AM51" s="258"/>
      <c r="AN51" s="258"/>
      <c r="AO51" s="258" t="s">
        <v>212</v>
      </c>
      <c r="AP51" s="259" t="s">
        <v>341</v>
      </c>
      <c r="AQ51" s="259"/>
      <c r="AR51" s="259"/>
      <c r="AS51" s="261"/>
      <c r="AT51" s="259">
        <v>11.3</v>
      </c>
      <c r="AU51" s="259" t="s">
        <v>341</v>
      </c>
      <c r="AV51" s="258"/>
      <c r="AW51" s="259">
        <v>0</v>
      </c>
      <c r="AX51" s="259">
        <v>0</v>
      </c>
      <c r="AY51" s="259">
        <v>0</v>
      </c>
      <c r="AZ51" s="259">
        <v>43</v>
      </c>
      <c r="BA51" s="259">
        <v>0</v>
      </c>
      <c r="BB51" s="259">
        <v>0</v>
      </c>
      <c r="BC51" s="259">
        <v>0</v>
      </c>
      <c r="BD51" s="259">
        <v>0</v>
      </c>
      <c r="BE51" s="259">
        <v>0</v>
      </c>
      <c r="BF51" s="259">
        <v>0</v>
      </c>
      <c r="BG51" s="259"/>
      <c r="BH51" s="259" t="s">
        <v>341</v>
      </c>
      <c r="BI51" s="259">
        <v>24</v>
      </c>
      <c r="BJ51" s="259" t="s">
        <v>255</v>
      </c>
      <c r="BK51" s="259"/>
      <c r="BL51" s="259"/>
      <c r="BM51" s="262"/>
      <c r="BN51" s="262"/>
      <c r="BO51" s="259"/>
      <c r="BP51" s="259" t="s">
        <v>243</v>
      </c>
      <c r="BQ51" s="262"/>
      <c r="BR51" t="s">
        <v>462</v>
      </c>
      <c r="BS51" t="s">
        <v>452</v>
      </c>
    </row>
    <row r="52" spans="1:71">
      <c r="A52" s="255">
        <v>286</v>
      </c>
      <c r="B52" s="256">
        <v>42976</v>
      </c>
      <c r="C52" s="257" t="s">
        <v>701</v>
      </c>
      <c r="D52" s="258" t="s">
        <v>924</v>
      </c>
      <c r="E52" s="258"/>
      <c r="F52" s="258" t="s">
        <v>850</v>
      </c>
      <c r="H52" s="259" t="s">
        <v>885</v>
      </c>
      <c r="I52" s="259" t="s">
        <v>965</v>
      </c>
      <c r="J52" s="259"/>
      <c r="K52" s="258" t="s">
        <v>420</v>
      </c>
      <c r="L52" s="256">
        <v>42917</v>
      </c>
      <c r="M52" s="258">
        <v>135.4</v>
      </c>
      <c r="N52" s="258">
        <v>37.200000000000003</v>
      </c>
      <c r="O52" s="258"/>
      <c r="P52" s="258"/>
      <c r="Q52" s="258"/>
      <c r="R52" s="260"/>
      <c r="S52" s="258"/>
      <c r="T52" s="258"/>
      <c r="U52" s="258"/>
      <c r="V52" s="258"/>
      <c r="W52" s="258">
        <v>20</v>
      </c>
      <c r="X52" s="258"/>
      <c r="Y52" s="258"/>
      <c r="Z52" s="258"/>
      <c r="AA52" s="258"/>
      <c r="AB52" s="258"/>
      <c r="AC52" s="258"/>
      <c r="AD52" s="258"/>
      <c r="AE52" s="258"/>
      <c r="AF52" s="258"/>
      <c r="AG52" s="258"/>
      <c r="AH52" s="258"/>
      <c r="AI52" s="258"/>
      <c r="AJ52" s="258"/>
      <c r="AK52" s="258"/>
      <c r="AL52" s="258"/>
      <c r="AM52" s="258"/>
      <c r="AN52" s="258"/>
      <c r="AO52" s="258" t="s">
        <v>851</v>
      </c>
      <c r="AP52" s="259" t="s">
        <v>885</v>
      </c>
      <c r="AQ52" s="259"/>
      <c r="AR52" s="259"/>
      <c r="AS52" s="261"/>
      <c r="AT52" s="259"/>
      <c r="AU52" s="259" t="s">
        <v>885</v>
      </c>
      <c r="AV52" s="258"/>
      <c r="AW52" s="259">
        <v>0</v>
      </c>
      <c r="AX52" s="259">
        <v>0</v>
      </c>
      <c r="AY52" s="259">
        <v>17</v>
      </c>
      <c r="AZ52" s="259">
        <v>0</v>
      </c>
      <c r="BA52" s="259">
        <v>0</v>
      </c>
      <c r="BB52" s="259">
        <v>0</v>
      </c>
      <c r="BC52" s="259">
        <v>0</v>
      </c>
      <c r="BD52" s="259">
        <v>0</v>
      </c>
      <c r="BE52" s="259">
        <v>0</v>
      </c>
      <c r="BF52" s="259">
        <v>0</v>
      </c>
      <c r="BG52" s="259"/>
      <c r="BH52" s="259" t="s">
        <v>885</v>
      </c>
      <c r="BI52" s="259"/>
      <c r="BJ52" s="259" t="s">
        <v>885</v>
      </c>
      <c r="BK52" s="259"/>
      <c r="BL52" s="259"/>
      <c r="BM52" s="262"/>
      <c r="BN52" s="262"/>
      <c r="BO52" s="259"/>
      <c r="BP52" s="259" t="s">
        <v>724</v>
      </c>
      <c r="BQ52" s="262" t="s">
        <v>1064</v>
      </c>
      <c r="BR52" t="s">
        <v>564</v>
      </c>
      <c r="BS52" s="263" t="s">
        <v>720</v>
      </c>
    </row>
    <row r="53" spans="1:71">
      <c r="A53" s="255">
        <v>2116</v>
      </c>
      <c r="B53" s="256">
        <v>42976</v>
      </c>
      <c r="C53" s="262" t="s">
        <v>701</v>
      </c>
      <c r="D53" s="258" t="s">
        <v>924</v>
      </c>
      <c r="E53" s="258"/>
      <c r="F53" s="258" t="s">
        <v>850</v>
      </c>
      <c r="H53" s="259" t="s">
        <v>704</v>
      </c>
      <c r="I53" s="259" t="s">
        <v>885</v>
      </c>
      <c r="J53" s="259"/>
      <c r="K53" s="258" t="s">
        <v>421</v>
      </c>
      <c r="L53" s="256">
        <v>42917</v>
      </c>
      <c r="M53" s="258">
        <v>117.75</v>
      </c>
      <c r="N53" s="258">
        <v>35.47</v>
      </c>
      <c r="O53" s="258" t="s">
        <v>1068</v>
      </c>
      <c r="P53" s="258">
        <v>1020</v>
      </c>
      <c r="Q53" s="258">
        <v>35.520000000000003</v>
      </c>
      <c r="R53" s="260"/>
      <c r="S53" s="258"/>
      <c r="T53" s="258"/>
      <c r="U53" s="258"/>
      <c r="V53" s="258"/>
      <c r="W53" s="258">
        <v>17.95</v>
      </c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  <c r="AJ53" s="258"/>
      <c r="AK53" s="258"/>
      <c r="AL53" s="258"/>
      <c r="AM53" s="258"/>
      <c r="AN53" s="258"/>
      <c r="AO53" s="258" t="s">
        <v>851</v>
      </c>
      <c r="AP53" s="259" t="s">
        <v>885</v>
      </c>
      <c r="AQ53" s="259"/>
      <c r="AR53" s="259"/>
      <c r="AS53" s="261" t="s">
        <v>963</v>
      </c>
      <c r="AT53" s="259">
        <v>6.5</v>
      </c>
      <c r="AU53" s="259" t="s">
        <v>885</v>
      </c>
      <c r="AV53" s="258"/>
      <c r="AW53" s="259">
        <v>0</v>
      </c>
      <c r="AX53" s="259">
        <v>0</v>
      </c>
      <c r="AY53" s="259">
        <v>0</v>
      </c>
      <c r="AZ53" s="259">
        <v>20</v>
      </c>
      <c r="BA53" s="259">
        <v>0</v>
      </c>
      <c r="BB53" s="259">
        <v>0</v>
      </c>
      <c r="BC53" s="259">
        <v>0</v>
      </c>
      <c r="BD53" s="259">
        <v>0</v>
      </c>
      <c r="BE53" s="259">
        <v>0</v>
      </c>
      <c r="BF53" s="259">
        <v>0</v>
      </c>
      <c r="BG53" s="259"/>
      <c r="BH53" s="259" t="s">
        <v>885</v>
      </c>
      <c r="BI53" s="259"/>
      <c r="BJ53" s="259" t="s">
        <v>885</v>
      </c>
      <c r="BK53" s="259"/>
      <c r="BL53" s="259"/>
      <c r="BM53" s="262" t="s">
        <v>671</v>
      </c>
      <c r="BN53" s="262"/>
      <c r="BO53" s="259"/>
      <c r="BP53" s="259" t="s">
        <v>724</v>
      </c>
      <c r="BQ53" s="262" t="s">
        <v>672</v>
      </c>
      <c r="BR53" t="s">
        <v>565</v>
      </c>
      <c r="BS53" t="s">
        <v>720</v>
      </c>
    </row>
    <row r="54" spans="1:71">
      <c r="A54" s="255">
        <v>4993</v>
      </c>
      <c r="B54" s="388">
        <v>43115</v>
      </c>
      <c r="C54" s="262" t="s">
        <v>257</v>
      </c>
      <c r="D54" s="258" t="s">
        <v>258</v>
      </c>
      <c r="E54" s="258"/>
      <c r="F54" s="258" t="s">
        <v>213</v>
      </c>
      <c r="G54" s="264">
        <v>43101</v>
      </c>
      <c r="H54" s="259" t="s">
        <v>260</v>
      </c>
      <c r="I54" s="259" t="s">
        <v>261</v>
      </c>
      <c r="J54" s="259"/>
      <c r="K54" s="258" t="s">
        <v>262</v>
      </c>
      <c r="L54" s="264">
        <v>43101</v>
      </c>
      <c r="M54" s="258">
        <v>125</v>
      </c>
      <c r="N54" s="258">
        <v>33.700000000000003</v>
      </c>
      <c r="O54" s="258"/>
      <c r="P54" s="258"/>
      <c r="Q54" s="258"/>
      <c r="R54" s="260"/>
      <c r="S54" s="258"/>
      <c r="T54" s="258"/>
      <c r="U54" s="258"/>
      <c r="V54" s="258"/>
      <c r="W54" s="258">
        <v>20.7</v>
      </c>
      <c r="X54" s="258"/>
      <c r="Y54" s="258"/>
      <c r="Z54" s="258"/>
      <c r="AA54" s="258"/>
      <c r="AB54" s="258"/>
      <c r="AC54" s="258"/>
      <c r="AD54" s="258"/>
      <c r="AE54" s="258"/>
      <c r="AF54" s="258"/>
      <c r="AG54" s="258"/>
      <c r="AH54" s="258"/>
      <c r="AI54" s="258"/>
      <c r="AJ54" s="258"/>
      <c r="AK54" s="258"/>
      <c r="AL54" s="258"/>
      <c r="AM54" s="258"/>
      <c r="AN54" s="258"/>
      <c r="AO54" s="258" t="s">
        <v>214</v>
      </c>
      <c r="AP54" s="259" t="s">
        <v>260</v>
      </c>
      <c r="AQ54" s="259"/>
      <c r="AR54" s="259"/>
      <c r="AS54" s="261"/>
      <c r="AT54" s="259"/>
      <c r="AU54" s="259" t="s">
        <v>260</v>
      </c>
      <c r="AV54" s="258"/>
      <c r="AW54" s="259">
        <v>0</v>
      </c>
      <c r="AX54" s="259">
        <v>0</v>
      </c>
      <c r="AY54" s="259">
        <v>0</v>
      </c>
      <c r="AZ54" s="259">
        <v>30</v>
      </c>
      <c r="BA54" s="259">
        <v>0</v>
      </c>
      <c r="BB54" s="259">
        <v>0</v>
      </c>
      <c r="BC54" s="259">
        <v>0</v>
      </c>
      <c r="BD54" s="259">
        <v>0</v>
      </c>
      <c r="BE54" s="259">
        <v>0</v>
      </c>
      <c r="BF54" s="259">
        <v>0</v>
      </c>
      <c r="BG54" s="259">
        <v>12</v>
      </c>
      <c r="BH54" s="259" t="s">
        <v>264</v>
      </c>
      <c r="BI54" s="259"/>
      <c r="BJ54" s="259" t="s">
        <v>260</v>
      </c>
      <c r="BK54" s="259"/>
      <c r="BL54" s="259"/>
      <c r="BM54" s="258"/>
      <c r="BN54" s="258"/>
      <c r="BO54" s="259"/>
      <c r="BP54" s="259" t="s">
        <v>265</v>
      </c>
      <c r="BQ54" s="258"/>
      <c r="BR54" t="s">
        <v>266</v>
      </c>
      <c r="BS54" s="263" t="s">
        <v>452</v>
      </c>
    </row>
    <row r="55" spans="1:71">
      <c r="A55" s="255">
        <v>550</v>
      </c>
      <c r="B55" s="388">
        <v>43115</v>
      </c>
      <c r="C55" s="257" t="s">
        <v>701</v>
      </c>
      <c r="D55" s="258" t="s">
        <v>924</v>
      </c>
      <c r="E55" s="258"/>
      <c r="F55" s="258" t="s">
        <v>850</v>
      </c>
      <c r="H55" s="259" t="s">
        <v>704</v>
      </c>
      <c r="I55" s="259" t="s">
        <v>885</v>
      </c>
      <c r="J55" s="259"/>
      <c r="K55" s="258" t="s">
        <v>423</v>
      </c>
      <c r="L55" s="256">
        <v>43101</v>
      </c>
      <c r="M55" s="258">
        <v>160.94</v>
      </c>
      <c r="N55" s="258">
        <v>35.630000000000003</v>
      </c>
      <c r="O55" s="258" t="s">
        <v>490</v>
      </c>
      <c r="P55" s="258">
        <v>1020</v>
      </c>
      <c r="Q55" s="258">
        <v>39.020000000000003</v>
      </c>
      <c r="R55" s="260"/>
      <c r="S55" s="258"/>
      <c r="T55" s="258"/>
      <c r="U55" s="258"/>
      <c r="V55" s="258"/>
      <c r="W55" s="258">
        <v>18.260000000000002</v>
      </c>
      <c r="X55" s="258"/>
      <c r="Y55" s="258"/>
      <c r="Z55" s="258"/>
      <c r="AA55" s="258"/>
      <c r="AB55" s="258"/>
      <c r="AC55" s="258"/>
      <c r="AD55" s="258"/>
      <c r="AE55" s="258"/>
      <c r="AF55" s="258"/>
      <c r="AG55" s="258"/>
      <c r="AH55" s="258"/>
      <c r="AI55" s="258"/>
      <c r="AJ55" s="258"/>
      <c r="AK55" s="258"/>
      <c r="AL55" s="258"/>
      <c r="AM55" s="258"/>
      <c r="AN55" s="258"/>
      <c r="AO55" s="258" t="s">
        <v>851</v>
      </c>
      <c r="AP55" s="259" t="s">
        <v>885</v>
      </c>
      <c r="AQ55" s="259"/>
      <c r="AR55" s="259"/>
      <c r="AS55" s="261" t="s">
        <v>963</v>
      </c>
      <c r="AT55" s="259">
        <v>8</v>
      </c>
      <c r="AU55" s="259" t="s">
        <v>721</v>
      </c>
      <c r="AV55" s="258"/>
      <c r="AW55" s="259">
        <v>0</v>
      </c>
      <c r="AX55" s="259">
        <v>0</v>
      </c>
      <c r="AY55" s="259">
        <v>7</v>
      </c>
      <c r="AZ55" s="259">
        <v>0</v>
      </c>
      <c r="BA55" s="259">
        <v>0</v>
      </c>
      <c r="BB55" s="259">
        <v>0</v>
      </c>
      <c r="BC55" s="259">
        <v>0</v>
      </c>
      <c r="BD55" s="259">
        <v>0</v>
      </c>
      <c r="BE55" s="259">
        <v>0</v>
      </c>
      <c r="BF55" s="259">
        <v>0</v>
      </c>
      <c r="BG55" s="259">
        <v>24</v>
      </c>
      <c r="BH55" s="259" t="s">
        <v>704</v>
      </c>
      <c r="BI55" s="259">
        <v>24</v>
      </c>
      <c r="BJ55" s="259" t="s">
        <v>885</v>
      </c>
      <c r="BK55" s="259"/>
      <c r="BL55" s="259"/>
      <c r="BM55" s="262"/>
      <c r="BN55" s="262"/>
      <c r="BO55" s="259"/>
      <c r="BP55" s="259" t="s">
        <v>724</v>
      </c>
      <c r="BQ55" s="262"/>
      <c r="BR55" t="s">
        <v>879</v>
      </c>
      <c r="BS55" s="263" t="s">
        <v>720</v>
      </c>
    </row>
    <row r="56" spans="1:71">
      <c r="A56" s="255">
        <v>620</v>
      </c>
      <c r="B56" s="256">
        <v>42976</v>
      </c>
      <c r="C56" s="257" t="s">
        <v>701</v>
      </c>
      <c r="D56" s="258" t="s">
        <v>924</v>
      </c>
      <c r="E56" s="258"/>
      <c r="F56" s="258" t="s">
        <v>850</v>
      </c>
      <c r="H56" s="259" t="s">
        <v>704</v>
      </c>
      <c r="I56" s="259" t="s">
        <v>885</v>
      </c>
      <c r="J56" s="259"/>
      <c r="K56" s="258" t="s">
        <v>424</v>
      </c>
      <c r="L56" s="256">
        <v>42917</v>
      </c>
      <c r="M56" s="258">
        <v>112.15</v>
      </c>
      <c r="N56">
        <v>36.19</v>
      </c>
      <c r="O56" s="258" t="s">
        <v>1068</v>
      </c>
      <c r="P56" s="258">
        <v>1020</v>
      </c>
      <c r="Q56">
        <v>36.25</v>
      </c>
      <c r="R56" s="260"/>
      <c r="S56" s="258"/>
      <c r="T56" s="258"/>
      <c r="U56" s="258"/>
      <c r="V56" s="258"/>
      <c r="W56">
        <v>18.32</v>
      </c>
      <c r="X56" s="258"/>
      <c r="Y56" s="258"/>
      <c r="Z56" s="258"/>
      <c r="AA56" s="258"/>
      <c r="AB56" s="258"/>
      <c r="AC56" s="258"/>
      <c r="AD56" s="258"/>
      <c r="AE56" s="258"/>
      <c r="AF56" s="258"/>
      <c r="AG56" s="258"/>
      <c r="AH56" s="258"/>
      <c r="AI56" s="258"/>
      <c r="AJ56" s="258"/>
      <c r="AK56" s="258"/>
      <c r="AL56" s="258"/>
      <c r="AM56" s="258"/>
      <c r="AN56" s="258"/>
      <c r="AO56" s="258" t="s">
        <v>851</v>
      </c>
      <c r="AP56" s="259" t="s">
        <v>885</v>
      </c>
      <c r="AQ56" s="259"/>
      <c r="AR56" s="259"/>
      <c r="AS56" s="261" t="s">
        <v>963</v>
      </c>
      <c r="AT56" s="259">
        <v>6.5</v>
      </c>
      <c r="AU56" s="259" t="s">
        <v>721</v>
      </c>
      <c r="AV56" s="258"/>
      <c r="AW56" s="259">
        <v>0</v>
      </c>
      <c r="AX56" s="259">
        <v>0</v>
      </c>
      <c r="AY56" s="259">
        <v>0</v>
      </c>
      <c r="AZ56" s="259">
        <v>0</v>
      </c>
      <c r="BA56" s="259">
        <v>0</v>
      </c>
      <c r="BB56" s="259">
        <v>30</v>
      </c>
      <c r="BC56" s="259">
        <v>0</v>
      </c>
      <c r="BD56" s="259">
        <v>0</v>
      </c>
      <c r="BE56" s="259">
        <v>0</v>
      </c>
      <c r="BF56" s="259">
        <v>0</v>
      </c>
      <c r="BG56" s="259"/>
      <c r="BH56" s="259" t="s">
        <v>885</v>
      </c>
      <c r="BI56" s="259"/>
      <c r="BJ56" s="259" t="s">
        <v>885</v>
      </c>
      <c r="BK56" s="259"/>
      <c r="BL56" s="259"/>
      <c r="BM56" s="262"/>
      <c r="BN56" s="262"/>
      <c r="BO56" s="259"/>
      <c r="BP56" s="259" t="s">
        <v>724</v>
      </c>
      <c r="BQ56" s="262"/>
      <c r="BR56" t="s">
        <v>797</v>
      </c>
      <c r="BS56" s="263" t="s">
        <v>720</v>
      </c>
    </row>
    <row r="57" spans="1:71">
      <c r="A57" s="255">
        <v>125</v>
      </c>
      <c r="B57" s="388">
        <v>43115</v>
      </c>
      <c r="C57" s="257" t="s">
        <v>237</v>
      </c>
      <c r="D57" s="258" t="s">
        <v>245</v>
      </c>
      <c r="E57" s="258"/>
      <c r="F57" s="258" t="s">
        <v>210</v>
      </c>
      <c r="G57" s="256">
        <v>43102</v>
      </c>
      <c r="H57" s="259" t="s">
        <v>253</v>
      </c>
      <c r="I57" s="259" t="s">
        <v>341</v>
      </c>
      <c r="J57" s="259"/>
      <c r="K57" s="258" t="s">
        <v>269</v>
      </c>
      <c r="L57" s="256">
        <v>43102</v>
      </c>
      <c r="M57" s="258">
        <v>127.4</v>
      </c>
      <c r="N57" s="258">
        <v>41.11</v>
      </c>
      <c r="O57" s="258"/>
      <c r="P57" s="258"/>
      <c r="Q57" s="258"/>
      <c r="R57" s="260"/>
      <c r="S57" s="258"/>
      <c r="T57" s="258"/>
      <c r="U57" s="258"/>
      <c r="V57" s="258"/>
      <c r="W57" s="258">
        <v>21.01</v>
      </c>
      <c r="X57" s="258"/>
      <c r="Y57" s="258"/>
      <c r="Z57" s="258"/>
      <c r="AA57" s="258"/>
      <c r="AB57" s="258"/>
      <c r="AC57" s="258"/>
      <c r="AD57" s="258"/>
      <c r="AE57" s="258"/>
      <c r="AF57" s="258"/>
      <c r="AG57" s="258"/>
      <c r="AH57" s="258"/>
      <c r="AI57" s="258"/>
      <c r="AJ57" s="258"/>
      <c r="AK57" s="258"/>
      <c r="AL57" s="258"/>
      <c r="AM57" s="258"/>
      <c r="AN57" s="258"/>
      <c r="AO57" s="258" t="s">
        <v>211</v>
      </c>
      <c r="AP57" s="259" t="s">
        <v>341</v>
      </c>
      <c r="AQ57" s="259"/>
      <c r="AR57" s="259"/>
      <c r="AS57" s="261"/>
      <c r="AT57" s="259">
        <v>11.3</v>
      </c>
      <c r="AU57" s="259" t="s">
        <v>270</v>
      </c>
      <c r="AV57" s="258"/>
      <c r="AW57" s="259">
        <v>0</v>
      </c>
      <c r="AX57" s="259">
        <v>0</v>
      </c>
      <c r="AY57" s="259">
        <v>0</v>
      </c>
      <c r="AZ57" s="259">
        <v>28</v>
      </c>
      <c r="BA57" s="259">
        <v>0</v>
      </c>
      <c r="BB57" s="259">
        <v>0</v>
      </c>
      <c r="BC57" s="259">
        <v>0</v>
      </c>
      <c r="BD57" s="259">
        <v>0</v>
      </c>
      <c r="BE57" s="259">
        <v>0</v>
      </c>
      <c r="BF57" s="259">
        <v>0</v>
      </c>
      <c r="BG57" s="259"/>
      <c r="BH57" s="259" t="s">
        <v>341</v>
      </c>
      <c r="BI57" s="259">
        <v>12</v>
      </c>
      <c r="BJ57" s="259" t="s">
        <v>242</v>
      </c>
      <c r="BK57" s="259"/>
      <c r="BL57" s="259"/>
      <c r="BM57" s="262" t="s">
        <v>456</v>
      </c>
      <c r="BN57" s="262" t="s">
        <v>709</v>
      </c>
      <c r="BO57" s="259">
        <v>50</v>
      </c>
      <c r="BP57" s="259" t="s">
        <v>243</v>
      </c>
      <c r="BQ57" s="258"/>
      <c r="BR57" t="s">
        <v>215</v>
      </c>
      <c r="BS57" s="263" t="s">
        <v>452</v>
      </c>
    </row>
    <row r="58" spans="1:71">
      <c r="A58" s="255">
        <v>2353</v>
      </c>
      <c r="B58" s="388">
        <v>43116</v>
      </c>
      <c r="C58" s="257" t="s">
        <v>237</v>
      </c>
      <c r="D58" s="258" t="s">
        <v>245</v>
      </c>
      <c r="E58" s="258"/>
      <c r="F58" s="258" t="s">
        <v>210</v>
      </c>
      <c r="G58" s="264">
        <v>43101</v>
      </c>
      <c r="H58" s="259" t="s">
        <v>272</v>
      </c>
      <c r="I58" s="259" t="s">
        <v>341</v>
      </c>
      <c r="J58" s="259"/>
      <c r="K58" s="258" t="s">
        <v>273</v>
      </c>
      <c r="L58" s="264">
        <v>43101</v>
      </c>
      <c r="M58" s="258">
        <v>155</v>
      </c>
      <c r="N58" s="258">
        <v>43</v>
      </c>
      <c r="O58" s="258"/>
      <c r="P58" s="258"/>
      <c r="Q58" s="258"/>
      <c r="R58" s="260"/>
      <c r="S58" s="258"/>
      <c r="T58" s="258"/>
      <c r="U58" s="258"/>
      <c r="V58" s="258"/>
      <c r="W58" s="258">
        <v>25</v>
      </c>
      <c r="X58" s="258"/>
      <c r="Y58" s="258"/>
      <c r="Z58" s="258"/>
      <c r="AA58" s="258"/>
      <c r="AB58" s="258"/>
      <c r="AC58" s="258"/>
      <c r="AD58" s="258"/>
      <c r="AE58" s="258"/>
      <c r="AF58" s="258"/>
      <c r="AG58" s="258"/>
      <c r="AH58" s="258"/>
      <c r="AI58" s="258"/>
      <c r="AJ58" s="258"/>
      <c r="AK58" s="258"/>
      <c r="AL58" s="258"/>
      <c r="AM58" s="258"/>
      <c r="AN58" s="258"/>
      <c r="AO58" s="258" t="s">
        <v>216</v>
      </c>
      <c r="AP58" s="259" t="s">
        <v>341</v>
      </c>
      <c r="AQ58" s="259"/>
      <c r="AR58" s="259"/>
      <c r="AS58" s="261"/>
      <c r="AT58" s="259">
        <v>12</v>
      </c>
      <c r="AU58" s="259" t="s">
        <v>341</v>
      </c>
      <c r="AV58" s="258"/>
      <c r="AW58" s="259">
        <v>0</v>
      </c>
      <c r="AX58" s="259">
        <v>0</v>
      </c>
      <c r="AY58" s="259">
        <v>34</v>
      </c>
      <c r="AZ58" s="259">
        <v>0</v>
      </c>
      <c r="BA58" s="259">
        <v>0</v>
      </c>
      <c r="BB58" s="259">
        <v>0</v>
      </c>
      <c r="BC58" s="259">
        <v>0</v>
      </c>
      <c r="BD58" s="259">
        <v>0</v>
      </c>
      <c r="BE58" s="259">
        <v>0</v>
      </c>
      <c r="BF58" s="259">
        <v>0</v>
      </c>
      <c r="BG58" s="259"/>
      <c r="BH58" s="259" t="s">
        <v>341</v>
      </c>
      <c r="BI58" s="259"/>
      <c r="BJ58" s="259" t="s">
        <v>255</v>
      </c>
      <c r="BK58" s="259"/>
      <c r="BL58" s="259"/>
      <c r="BM58" s="258"/>
      <c r="BN58" s="262"/>
      <c r="BO58" s="258"/>
      <c r="BP58" s="259" t="s">
        <v>243</v>
      </c>
      <c r="BQ58" s="262" t="s">
        <v>274</v>
      </c>
      <c r="BR58" t="s">
        <v>275</v>
      </c>
      <c r="BS58" s="263" t="s">
        <v>452</v>
      </c>
    </row>
    <row r="59" spans="1:71">
      <c r="A59" s="255">
        <v>486</v>
      </c>
      <c r="B59" s="388">
        <v>43116</v>
      </c>
      <c r="C59" s="257" t="s">
        <v>237</v>
      </c>
      <c r="D59" s="258" t="s">
        <v>238</v>
      </c>
      <c r="E59" s="258"/>
      <c r="F59" s="258" t="s">
        <v>217</v>
      </c>
      <c r="G59" s="256">
        <v>43119</v>
      </c>
      <c r="H59" s="259" t="s">
        <v>272</v>
      </c>
      <c r="I59" s="259" t="s">
        <v>277</v>
      </c>
      <c r="J59" s="259"/>
      <c r="K59" s="258" t="s">
        <v>278</v>
      </c>
      <c r="L59" s="256">
        <v>43119</v>
      </c>
      <c r="M59" s="258">
        <v>134.6</v>
      </c>
      <c r="N59" s="258">
        <v>44.04</v>
      </c>
      <c r="O59" s="258"/>
      <c r="P59" s="258"/>
      <c r="Q59" s="258"/>
      <c r="R59" s="260"/>
      <c r="S59" s="258"/>
      <c r="T59" s="258"/>
      <c r="U59" s="258"/>
      <c r="V59" s="258"/>
      <c r="W59" s="258">
        <v>23.03</v>
      </c>
      <c r="X59" s="258"/>
      <c r="Y59" s="258"/>
      <c r="Z59" s="258"/>
      <c r="AA59" s="258"/>
      <c r="AB59" s="258"/>
      <c r="AC59" s="258"/>
      <c r="AD59" s="258"/>
      <c r="AE59" s="258"/>
      <c r="AF59" s="258"/>
      <c r="AG59" s="258"/>
      <c r="AH59" s="258"/>
      <c r="AI59" s="258"/>
      <c r="AJ59" s="258"/>
      <c r="AK59" s="258"/>
      <c r="AL59" s="258"/>
      <c r="AM59" s="258"/>
      <c r="AN59" s="258"/>
      <c r="AO59" s="258" t="s">
        <v>211</v>
      </c>
      <c r="AP59" s="259" t="s">
        <v>341</v>
      </c>
      <c r="AQ59" s="259"/>
      <c r="AR59" s="259"/>
      <c r="AS59" s="261"/>
      <c r="AT59" s="259">
        <v>11.3</v>
      </c>
      <c r="AU59" s="259" t="s">
        <v>277</v>
      </c>
      <c r="AV59" s="258"/>
      <c r="AW59" s="259">
        <v>0</v>
      </c>
      <c r="AX59" s="259">
        <v>0</v>
      </c>
      <c r="AY59" s="259">
        <v>27</v>
      </c>
      <c r="AZ59" s="259">
        <v>0</v>
      </c>
      <c r="BA59" s="259">
        <v>0</v>
      </c>
      <c r="BB59" s="259">
        <v>0</v>
      </c>
      <c r="BC59" s="259">
        <v>0</v>
      </c>
      <c r="BD59" s="259">
        <v>0</v>
      </c>
      <c r="BE59" s="259">
        <v>0</v>
      </c>
      <c r="BF59" s="259">
        <v>0</v>
      </c>
      <c r="BG59" s="259"/>
      <c r="BH59" s="259" t="s">
        <v>277</v>
      </c>
      <c r="BI59" s="259"/>
      <c r="BJ59" s="259" t="s">
        <v>277</v>
      </c>
      <c r="BK59" s="259"/>
      <c r="BL59" s="259"/>
      <c r="BM59" s="262" t="s">
        <v>279</v>
      </c>
      <c r="BN59" s="262"/>
      <c r="BO59" s="259"/>
      <c r="BP59" s="259" t="s">
        <v>243</v>
      </c>
      <c r="BQ59" s="262" t="s">
        <v>280</v>
      </c>
      <c r="BR59" t="s">
        <v>344</v>
      </c>
      <c r="BS59" s="263" t="s">
        <v>452</v>
      </c>
    </row>
    <row r="60" spans="1:71">
      <c r="A60" s="255">
        <v>411</v>
      </c>
      <c r="B60" s="388">
        <v>43116</v>
      </c>
      <c r="C60" s="257" t="s">
        <v>237</v>
      </c>
      <c r="D60" s="258" t="s">
        <v>245</v>
      </c>
      <c r="E60" s="258"/>
      <c r="F60" s="258" t="s">
        <v>210</v>
      </c>
      <c r="G60" s="256">
        <v>43101</v>
      </c>
      <c r="H60" s="259" t="s">
        <v>253</v>
      </c>
      <c r="I60" s="259" t="s">
        <v>182</v>
      </c>
      <c r="J60" s="259"/>
      <c r="K60" s="258" t="s">
        <v>284</v>
      </c>
      <c r="L60" s="256">
        <v>43101</v>
      </c>
      <c r="M60" s="258">
        <v>128.05000000000001</v>
      </c>
      <c r="N60" s="258">
        <v>38.229999999999997</v>
      </c>
      <c r="O60" s="258" t="s">
        <v>285</v>
      </c>
      <c r="P60" s="258">
        <v>600</v>
      </c>
      <c r="Q60" s="258">
        <v>36.93</v>
      </c>
      <c r="R60" s="260"/>
      <c r="S60" s="258"/>
      <c r="T60" s="258"/>
      <c r="U60" s="258"/>
      <c r="V60" s="258"/>
      <c r="W60" s="258">
        <v>17.52</v>
      </c>
      <c r="X60" s="258"/>
      <c r="Y60" s="258"/>
      <c r="Z60" s="258"/>
      <c r="AA60" s="258"/>
      <c r="AB60" s="258"/>
      <c r="AC60" s="258"/>
      <c r="AD60" s="258"/>
      <c r="AE60" s="258"/>
      <c r="AF60" s="258"/>
      <c r="AG60" s="258"/>
      <c r="AH60" s="258"/>
      <c r="AI60" s="258"/>
      <c r="AJ60" s="258"/>
      <c r="AK60" s="258"/>
      <c r="AL60" s="258"/>
      <c r="AM60" s="258"/>
      <c r="AN60" s="258"/>
      <c r="AO60" s="258" t="s">
        <v>211</v>
      </c>
      <c r="AP60" s="259" t="s">
        <v>341</v>
      </c>
      <c r="AQ60" s="259"/>
      <c r="AR60" s="259"/>
      <c r="AS60" s="261"/>
      <c r="AT60" s="259">
        <v>11.3</v>
      </c>
      <c r="AU60" s="259" t="s">
        <v>341</v>
      </c>
      <c r="AV60" s="259"/>
      <c r="AW60" s="259">
        <v>0</v>
      </c>
      <c r="AX60" s="259">
        <v>0</v>
      </c>
      <c r="AY60" s="259">
        <v>0</v>
      </c>
      <c r="AZ60" s="259">
        <v>0</v>
      </c>
      <c r="BA60" s="259">
        <v>0</v>
      </c>
      <c r="BB60" s="259">
        <v>0</v>
      </c>
      <c r="BC60" s="259">
        <v>0</v>
      </c>
      <c r="BD60" s="259">
        <v>0</v>
      </c>
      <c r="BE60" s="259">
        <v>0</v>
      </c>
      <c r="BF60" s="259">
        <v>0</v>
      </c>
      <c r="BG60" s="259"/>
      <c r="BH60" s="259" t="s">
        <v>341</v>
      </c>
      <c r="BI60" s="259">
        <v>12</v>
      </c>
      <c r="BJ60" s="259" t="s">
        <v>341</v>
      </c>
      <c r="BK60" s="259"/>
      <c r="BL60" s="259"/>
      <c r="BM60" s="262"/>
      <c r="BN60" s="262"/>
      <c r="BO60" s="259"/>
      <c r="BP60" s="259" t="s">
        <v>243</v>
      </c>
      <c r="BQ60" s="262"/>
      <c r="BR60" t="s">
        <v>287</v>
      </c>
      <c r="BS60" t="s">
        <v>452</v>
      </c>
    </row>
    <row r="61" spans="1:71">
      <c r="A61" s="255">
        <v>2169</v>
      </c>
      <c r="B61" s="256">
        <v>42976</v>
      </c>
      <c r="C61" s="257" t="s">
        <v>701</v>
      </c>
      <c r="D61" s="258" t="s">
        <v>924</v>
      </c>
      <c r="E61" s="258"/>
      <c r="F61" s="258" t="s">
        <v>850</v>
      </c>
      <c r="H61" s="259" t="s">
        <v>885</v>
      </c>
      <c r="I61" s="259" t="s">
        <v>965</v>
      </c>
      <c r="J61" s="259"/>
      <c r="K61" s="258" t="s">
        <v>429</v>
      </c>
      <c r="L61" s="256">
        <v>42736</v>
      </c>
      <c r="M61" s="258">
        <v>148.05000000000001</v>
      </c>
      <c r="N61" s="258">
        <v>40.450000000000003</v>
      </c>
      <c r="O61" s="258" t="s">
        <v>1068</v>
      </c>
      <c r="P61" s="258">
        <v>100</v>
      </c>
      <c r="Q61" s="258">
        <v>44.94</v>
      </c>
      <c r="R61" s="260"/>
      <c r="S61" s="258"/>
      <c r="T61" s="258"/>
      <c r="U61" s="258"/>
      <c r="V61" s="258"/>
      <c r="W61" s="258">
        <v>19.43</v>
      </c>
      <c r="X61" s="258"/>
      <c r="Y61" s="258"/>
      <c r="Z61" s="258"/>
      <c r="AA61" s="258"/>
      <c r="AB61" s="258"/>
      <c r="AC61" s="258"/>
      <c r="AD61" s="258"/>
      <c r="AE61" s="258"/>
      <c r="AF61" s="258"/>
      <c r="AG61" s="258"/>
      <c r="AH61" s="258"/>
      <c r="AI61" s="258"/>
      <c r="AJ61" s="258"/>
      <c r="AK61" s="258"/>
      <c r="AL61" s="258"/>
      <c r="AM61" s="258"/>
      <c r="AN61" s="258"/>
      <c r="AO61" s="258" t="s">
        <v>851</v>
      </c>
      <c r="AP61" s="259" t="s">
        <v>885</v>
      </c>
      <c r="AQ61" s="259"/>
      <c r="AR61" s="259"/>
      <c r="AS61" s="261"/>
      <c r="AT61" s="259"/>
      <c r="AU61" s="259" t="s">
        <v>885</v>
      </c>
      <c r="AV61" s="258"/>
      <c r="AW61" s="259">
        <v>0</v>
      </c>
      <c r="AX61" s="259">
        <v>0</v>
      </c>
      <c r="AY61" s="259">
        <v>0</v>
      </c>
      <c r="AZ61" s="259">
        <v>35</v>
      </c>
      <c r="BA61" s="259">
        <v>0</v>
      </c>
      <c r="BB61" s="259">
        <v>0</v>
      </c>
      <c r="BC61" s="259">
        <v>0</v>
      </c>
      <c r="BD61" s="259">
        <v>0</v>
      </c>
      <c r="BE61" s="259">
        <v>0</v>
      </c>
      <c r="BF61" s="259">
        <v>0</v>
      </c>
      <c r="BG61" s="259">
        <v>24</v>
      </c>
      <c r="BH61" s="259" t="s">
        <v>704</v>
      </c>
      <c r="BI61" s="259"/>
      <c r="BJ61" s="259" t="s">
        <v>885</v>
      </c>
      <c r="BK61" s="259"/>
      <c r="BL61" s="259"/>
      <c r="BM61" s="258"/>
      <c r="BN61" s="258"/>
      <c r="BO61" s="259"/>
      <c r="BP61" s="259" t="s">
        <v>724</v>
      </c>
      <c r="BQ61" s="262" t="s">
        <v>846</v>
      </c>
      <c r="BR61" t="s">
        <v>804</v>
      </c>
      <c r="BS61" t="s">
        <v>720</v>
      </c>
    </row>
    <row r="62" spans="1:71">
      <c r="A62" s="255">
        <v>2237</v>
      </c>
      <c r="B62" s="388">
        <v>43115</v>
      </c>
      <c r="C62" s="257" t="s">
        <v>186</v>
      </c>
      <c r="D62" s="258" t="s">
        <v>187</v>
      </c>
      <c r="E62" s="258"/>
      <c r="F62" s="258" t="s">
        <v>378</v>
      </c>
      <c r="G62" s="256">
        <v>43101</v>
      </c>
      <c r="H62" s="259" t="s">
        <v>253</v>
      </c>
      <c r="I62" s="259" t="s">
        <v>341</v>
      </c>
      <c r="J62" s="259"/>
      <c r="K62" s="258" t="s">
        <v>288</v>
      </c>
      <c r="L62" s="256">
        <v>43101</v>
      </c>
      <c r="M62" s="258">
        <v>131.02000000000001</v>
      </c>
      <c r="N62" s="258">
        <v>38.130000000000003</v>
      </c>
      <c r="O62" s="258"/>
      <c r="P62" s="258"/>
      <c r="Q62" s="258"/>
      <c r="R62" s="260"/>
      <c r="S62" s="258"/>
      <c r="T62" s="258"/>
      <c r="U62" s="258"/>
      <c r="V62" s="258"/>
      <c r="W62" s="258">
        <v>20.2</v>
      </c>
      <c r="X62" s="258"/>
      <c r="Y62" s="258"/>
      <c r="Z62" s="258"/>
      <c r="AA62" s="258"/>
      <c r="AB62" s="258"/>
      <c r="AC62" s="258"/>
      <c r="AD62" s="258"/>
      <c r="AE62" s="258"/>
      <c r="AF62" s="258"/>
      <c r="AG62" s="258"/>
      <c r="AH62" s="258"/>
      <c r="AI62" s="258"/>
      <c r="AJ62" s="258"/>
      <c r="AK62" s="258"/>
      <c r="AL62" s="258"/>
      <c r="AM62" s="258"/>
      <c r="AN62" s="258"/>
      <c r="AO62" s="258" t="s">
        <v>212</v>
      </c>
      <c r="AP62" s="259" t="s">
        <v>341</v>
      </c>
      <c r="AQ62" s="259"/>
      <c r="AR62" s="259"/>
      <c r="AS62" s="261"/>
      <c r="AT62" s="259">
        <v>11.3</v>
      </c>
      <c r="AU62" s="259" t="s">
        <v>251</v>
      </c>
      <c r="AV62" s="258"/>
      <c r="AW62" s="259">
        <v>0</v>
      </c>
      <c r="AX62" s="259">
        <v>0</v>
      </c>
      <c r="AY62" s="259">
        <v>0</v>
      </c>
      <c r="AZ62" s="259">
        <v>26</v>
      </c>
      <c r="BA62" s="259">
        <v>0</v>
      </c>
      <c r="BB62" s="259">
        <v>0</v>
      </c>
      <c r="BC62" s="259">
        <v>0</v>
      </c>
      <c r="BD62" s="259">
        <v>0</v>
      </c>
      <c r="BE62" s="259">
        <v>0</v>
      </c>
      <c r="BF62" s="259">
        <v>0</v>
      </c>
      <c r="BG62" s="259"/>
      <c r="BH62" s="259" t="s">
        <v>341</v>
      </c>
      <c r="BI62" s="259">
        <v>12</v>
      </c>
      <c r="BJ62" s="259" t="s">
        <v>290</v>
      </c>
      <c r="BK62" s="259"/>
      <c r="BL62" s="259"/>
      <c r="BM62" s="262"/>
      <c r="BN62" s="262"/>
      <c r="BO62" s="259"/>
      <c r="BP62" s="259" t="s">
        <v>243</v>
      </c>
      <c r="BQ62" s="262"/>
      <c r="BR62" t="s">
        <v>291</v>
      </c>
      <c r="BS62" t="s">
        <v>452</v>
      </c>
    </row>
    <row r="63" spans="1:71">
      <c r="A63" s="255"/>
      <c r="B63" s="388">
        <v>43115</v>
      </c>
      <c r="C63" s="257" t="s">
        <v>701</v>
      </c>
      <c r="D63" s="258" t="s">
        <v>924</v>
      </c>
      <c r="E63" s="258"/>
      <c r="F63" s="258" t="s">
        <v>850</v>
      </c>
      <c r="H63" s="259"/>
      <c r="I63" s="259"/>
      <c r="J63" s="259"/>
      <c r="K63" s="402" t="s">
        <v>39</v>
      </c>
      <c r="L63" s="256">
        <v>43101</v>
      </c>
      <c r="M63" s="258">
        <v>120</v>
      </c>
      <c r="N63" s="258">
        <v>31</v>
      </c>
      <c r="O63" s="391"/>
      <c r="P63" s="391"/>
      <c r="Q63" s="391"/>
      <c r="R63" s="260"/>
      <c r="S63" s="258"/>
      <c r="T63" s="258"/>
      <c r="U63" s="258"/>
      <c r="V63" s="258"/>
      <c r="W63" s="258">
        <v>19</v>
      </c>
      <c r="X63" s="258"/>
      <c r="Y63" s="258"/>
      <c r="Z63" s="258"/>
      <c r="AA63" s="258"/>
      <c r="AB63" s="258"/>
      <c r="AC63" s="258"/>
      <c r="AD63" s="258"/>
      <c r="AE63" s="258"/>
      <c r="AF63" s="258"/>
      <c r="AG63" s="258"/>
      <c r="AH63" s="258"/>
      <c r="AI63" s="258"/>
      <c r="AJ63" s="258"/>
      <c r="AK63" s="258"/>
      <c r="AL63" s="258"/>
      <c r="AM63" s="258"/>
      <c r="AN63" s="258"/>
      <c r="AO63" s="258"/>
      <c r="AP63" s="259"/>
      <c r="AQ63" s="259"/>
      <c r="AR63" s="259"/>
      <c r="AS63" s="261"/>
      <c r="AT63" s="259"/>
      <c r="AU63" s="259"/>
      <c r="AV63" s="258"/>
      <c r="AW63" s="259"/>
      <c r="AX63" s="259"/>
      <c r="AY63" s="259"/>
      <c r="AZ63" s="259"/>
      <c r="BA63" s="259"/>
      <c r="BB63" s="259"/>
      <c r="BC63" s="259"/>
      <c r="BD63" s="259"/>
      <c r="BE63" s="259"/>
      <c r="BF63" s="259"/>
      <c r="BG63" s="259"/>
      <c r="BH63" s="259"/>
      <c r="BI63" s="259"/>
      <c r="BJ63" s="259"/>
      <c r="BK63" s="259"/>
      <c r="BL63" s="259"/>
      <c r="BM63" s="262"/>
      <c r="BN63" s="262"/>
      <c r="BO63" s="259"/>
      <c r="BP63" s="259"/>
      <c r="BQ63" s="262"/>
    </row>
    <row r="64" spans="1:71">
      <c r="A64" s="255">
        <v>580</v>
      </c>
      <c r="B64" s="388">
        <v>43166</v>
      </c>
      <c r="C64" s="257" t="s">
        <v>701</v>
      </c>
      <c r="D64" s="258" t="s">
        <v>924</v>
      </c>
      <c r="E64" s="258"/>
      <c r="F64" s="258" t="s">
        <v>850</v>
      </c>
      <c r="H64" s="259" t="s">
        <v>885</v>
      </c>
      <c r="I64" s="259" t="s">
        <v>965</v>
      </c>
      <c r="J64" s="259"/>
      <c r="K64" s="258" t="s">
        <v>431</v>
      </c>
      <c r="L64" s="256">
        <v>43115</v>
      </c>
      <c r="M64" s="258">
        <v>167.39</v>
      </c>
      <c r="N64" s="258">
        <v>48.96</v>
      </c>
      <c r="O64" s="258" t="s">
        <v>440</v>
      </c>
      <c r="P64" s="258">
        <v>1000</v>
      </c>
      <c r="Q64" s="258">
        <v>52.93</v>
      </c>
      <c r="R64" s="260"/>
      <c r="S64" s="258"/>
      <c r="T64" s="258"/>
      <c r="U64" s="258"/>
      <c r="V64" s="258"/>
      <c r="W64" s="258">
        <v>19.89</v>
      </c>
      <c r="X64" s="258"/>
      <c r="Y64" s="258"/>
      <c r="Z64" s="258"/>
      <c r="AA64" s="258"/>
      <c r="AB64" s="258"/>
      <c r="AC64" s="258"/>
      <c r="AD64" s="258"/>
      <c r="AE64" s="258"/>
      <c r="AF64" s="258"/>
      <c r="AG64" s="258"/>
      <c r="AH64" s="258"/>
      <c r="AI64" s="258"/>
      <c r="AJ64" s="258"/>
      <c r="AK64" s="258"/>
      <c r="AL64" s="258"/>
      <c r="AM64" s="258"/>
      <c r="AN64" s="258"/>
      <c r="AO64" s="258" t="s">
        <v>851</v>
      </c>
      <c r="AP64" s="259" t="s">
        <v>885</v>
      </c>
      <c r="AQ64" s="259"/>
      <c r="AR64" s="259"/>
      <c r="AS64" s="261"/>
      <c r="AT64" s="259"/>
      <c r="AU64" s="259" t="s">
        <v>885</v>
      </c>
      <c r="AV64" s="258"/>
      <c r="AW64" s="259">
        <v>0</v>
      </c>
      <c r="AX64" s="259">
        <v>0</v>
      </c>
      <c r="AY64" s="259">
        <v>0</v>
      </c>
      <c r="AZ64" s="259">
        <v>30</v>
      </c>
      <c r="BA64" s="259">
        <v>0</v>
      </c>
      <c r="BB64" s="259">
        <v>2</v>
      </c>
      <c r="BC64" s="259">
        <v>0</v>
      </c>
      <c r="BD64" s="259">
        <v>0</v>
      </c>
      <c r="BE64" s="259">
        <v>0</v>
      </c>
      <c r="BF64" s="259">
        <v>0</v>
      </c>
      <c r="BG64" s="259"/>
      <c r="BH64" s="259" t="s">
        <v>885</v>
      </c>
      <c r="BI64" s="259"/>
      <c r="BJ64" s="259" t="s">
        <v>885</v>
      </c>
      <c r="BK64" s="259"/>
      <c r="BL64" s="259"/>
      <c r="BM64" s="262"/>
      <c r="BN64" s="262"/>
      <c r="BO64" s="259"/>
      <c r="BP64" s="259" t="s">
        <v>724</v>
      </c>
      <c r="BQ64" s="262"/>
      <c r="BR64" t="s">
        <v>675</v>
      </c>
      <c r="BS64" s="263" t="s">
        <v>720</v>
      </c>
    </row>
    <row r="65" spans="1:71">
      <c r="A65" s="255">
        <v>391</v>
      </c>
      <c r="B65" s="388">
        <v>43116</v>
      </c>
      <c r="C65" s="257" t="s">
        <v>701</v>
      </c>
      <c r="D65" s="258" t="s">
        <v>924</v>
      </c>
      <c r="E65" s="258"/>
      <c r="F65" s="258" t="s">
        <v>850</v>
      </c>
      <c r="H65" s="259" t="s">
        <v>704</v>
      </c>
      <c r="I65" s="259" t="s">
        <v>885</v>
      </c>
      <c r="J65" s="259"/>
      <c r="K65" s="258" t="s">
        <v>432</v>
      </c>
      <c r="L65" s="256">
        <v>43101</v>
      </c>
      <c r="M65" s="389">
        <v>135</v>
      </c>
      <c r="N65" s="389">
        <v>36</v>
      </c>
      <c r="O65" s="258"/>
      <c r="P65" s="258"/>
      <c r="Q65" s="258"/>
      <c r="R65" s="260"/>
      <c r="S65" s="258"/>
      <c r="T65" s="258"/>
      <c r="U65" s="258"/>
      <c r="V65" s="258"/>
      <c r="W65" s="258">
        <v>22</v>
      </c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  <c r="AJ65" s="258"/>
      <c r="AK65" s="258"/>
      <c r="AL65" s="258"/>
      <c r="AM65" s="258"/>
      <c r="AN65" s="258"/>
      <c r="AO65" s="258" t="s">
        <v>851</v>
      </c>
      <c r="AP65" s="259" t="s">
        <v>885</v>
      </c>
      <c r="AQ65" s="259"/>
      <c r="AR65" s="259"/>
      <c r="AS65" s="261" t="s">
        <v>963</v>
      </c>
      <c r="AT65" s="259">
        <v>8</v>
      </c>
      <c r="AU65" s="259" t="s">
        <v>721</v>
      </c>
      <c r="AV65" s="258"/>
      <c r="AW65" s="259">
        <v>0</v>
      </c>
      <c r="AX65" s="259">
        <v>0</v>
      </c>
      <c r="AY65" s="259">
        <v>0</v>
      </c>
      <c r="AZ65" s="259">
        <v>30</v>
      </c>
      <c r="BA65" s="259">
        <v>0</v>
      </c>
      <c r="BB65" s="259">
        <v>0</v>
      </c>
      <c r="BC65" s="259">
        <v>0</v>
      </c>
      <c r="BD65" s="259">
        <v>0</v>
      </c>
      <c r="BE65" s="259">
        <v>0</v>
      </c>
      <c r="BF65" s="259">
        <v>0</v>
      </c>
      <c r="BG65" s="259">
        <v>24</v>
      </c>
      <c r="BH65" s="259" t="s">
        <v>704</v>
      </c>
      <c r="BI65" s="259"/>
      <c r="BJ65" s="259" t="s">
        <v>704</v>
      </c>
      <c r="BK65" s="259"/>
      <c r="BL65" s="259"/>
      <c r="BM65" s="262" t="s">
        <v>833</v>
      </c>
      <c r="BN65" s="262" t="s">
        <v>709</v>
      </c>
      <c r="BO65" s="259">
        <v>20</v>
      </c>
      <c r="BP65" s="259" t="s">
        <v>724</v>
      </c>
      <c r="BQ65" s="262"/>
      <c r="BR65" t="s">
        <v>834</v>
      </c>
      <c r="BS65" s="263" t="s">
        <v>720</v>
      </c>
    </row>
    <row r="66" spans="1:71">
      <c r="A66" s="255">
        <v>5521</v>
      </c>
      <c r="B66" s="388">
        <v>43116</v>
      </c>
      <c r="C66" s="257" t="s">
        <v>237</v>
      </c>
      <c r="D66" s="258" t="s">
        <v>245</v>
      </c>
      <c r="E66" s="258"/>
      <c r="F66" s="258" t="s">
        <v>210</v>
      </c>
      <c r="G66" s="256">
        <v>43083</v>
      </c>
      <c r="H66" s="259" t="s">
        <v>253</v>
      </c>
      <c r="I66" s="259" t="s">
        <v>341</v>
      </c>
      <c r="J66" s="259"/>
      <c r="K66" s="258" t="s">
        <v>292</v>
      </c>
      <c r="L66" s="256">
        <v>43083</v>
      </c>
      <c r="M66" s="258">
        <v>156.35</v>
      </c>
      <c r="N66" s="258">
        <v>43.59</v>
      </c>
      <c r="O66" s="258"/>
      <c r="P66" s="258"/>
      <c r="Q66" s="258"/>
      <c r="R66" s="260"/>
      <c r="S66" s="258"/>
      <c r="T66" s="258"/>
      <c r="U66" s="258"/>
      <c r="V66" s="258"/>
      <c r="W66" s="258">
        <v>28.83</v>
      </c>
      <c r="X66" s="258"/>
      <c r="Y66" s="258"/>
      <c r="Z66" s="258"/>
      <c r="AA66" s="258"/>
      <c r="AB66" s="258"/>
      <c r="AC66" s="258"/>
      <c r="AD66" s="258"/>
      <c r="AE66" s="258"/>
      <c r="AF66" s="258"/>
      <c r="AG66" s="258"/>
      <c r="AH66" s="258"/>
      <c r="AI66" s="258"/>
      <c r="AJ66" s="258"/>
      <c r="AK66" s="258"/>
      <c r="AL66" s="258"/>
      <c r="AM66" s="258"/>
      <c r="AN66" s="258"/>
      <c r="AO66" s="258" t="s">
        <v>216</v>
      </c>
      <c r="AP66" s="259" t="s">
        <v>341</v>
      </c>
      <c r="AQ66" s="259"/>
      <c r="AR66" s="259"/>
      <c r="AS66" s="261"/>
      <c r="AT66" s="259">
        <v>11.8</v>
      </c>
      <c r="AU66" s="259" t="s">
        <v>218</v>
      </c>
      <c r="AV66" s="258"/>
      <c r="AW66" s="259">
        <v>18</v>
      </c>
      <c r="AX66" s="259">
        <v>0</v>
      </c>
      <c r="AY66" s="259">
        <v>16</v>
      </c>
      <c r="AZ66" s="259">
        <v>0</v>
      </c>
      <c r="BA66" s="259">
        <v>0</v>
      </c>
      <c r="BB66" s="259">
        <v>0</v>
      </c>
      <c r="BC66" s="259">
        <v>0</v>
      </c>
      <c r="BD66" s="259">
        <v>0</v>
      </c>
      <c r="BE66" s="259">
        <v>0</v>
      </c>
      <c r="BF66" s="259">
        <v>0</v>
      </c>
      <c r="BG66" s="259"/>
      <c r="BH66" s="259" t="s">
        <v>341</v>
      </c>
      <c r="BI66" s="259"/>
      <c r="BJ66" s="259" t="s">
        <v>242</v>
      </c>
      <c r="BK66" s="259"/>
      <c r="BL66" s="259"/>
      <c r="BM66" s="262"/>
      <c r="BN66" s="262"/>
      <c r="BO66" s="259"/>
      <c r="BP66" s="259" t="s">
        <v>243</v>
      </c>
      <c r="BQ66" s="258" t="s">
        <v>352</v>
      </c>
      <c r="BR66" t="s">
        <v>294</v>
      </c>
      <c r="BS66" t="s">
        <v>452</v>
      </c>
    </row>
    <row r="67" spans="1:71">
      <c r="A67" s="255">
        <v>5063</v>
      </c>
      <c r="B67" s="388">
        <v>43116</v>
      </c>
      <c r="C67" s="262" t="s">
        <v>237</v>
      </c>
      <c r="D67" s="258" t="s">
        <v>245</v>
      </c>
      <c r="E67" s="258"/>
      <c r="F67" s="258" t="s">
        <v>378</v>
      </c>
      <c r="G67" s="256">
        <v>43101</v>
      </c>
      <c r="H67" s="259" t="s">
        <v>341</v>
      </c>
      <c r="I67" s="259" t="s">
        <v>240</v>
      </c>
      <c r="J67" s="259"/>
      <c r="K67" s="258" t="s">
        <v>406</v>
      </c>
      <c r="L67" s="256">
        <v>43101</v>
      </c>
      <c r="M67" s="258">
        <v>117.96599999999999</v>
      </c>
      <c r="N67" s="258">
        <v>26.238</v>
      </c>
      <c r="O67" s="258"/>
      <c r="P67" s="258"/>
      <c r="Q67" s="258"/>
      <c r="R67" s="260"/>
      <c r="S67" s="258"/>
      <c r="T67" s="258"/>
      <c r="U67" s="258"/>
      <c r="V67" s="258"/>
      <c r="W67" s="258">
        <v>16.527000000000001</v>
      </c>
      <c r="X67" s="258"/>
      <c r="Y67" s="258"/>
      <c r="Z67" s="258"/>
      <c r="AA67" s="258"/>
      <c r="AB67" s="258"/>
      <c r="AC67" s="258"/>
      <c r="AD67" s="258"/>
      <c r="AE67" s="258"/>
      <c r="AF67" s="258"/>
      <c r="AG67" s="258"/>
      <c r="AH67" s="258"/>
      <c r="AI67" s="258"/>
      <c r="AJ67" s="258"/>
      <c r="AK67" s="258"/>
      <c r="AL67" s="258"/>
      <c r="AM67" s="258"/>
      <c r="AN67" s="258"/>
      <c r="AO67" s="258" t="s">
        <v>212</v>
      </c>
      <c r="AP67" s="259" t="s">
        <v>341</v>
      </c>
      <c r="AQ67" s="259"/>
      <c r="AR67" s="259"/>
      <c r="AS67" s="261"/>
      <c r="AT67" s="259"/>
      <c r="AU67" s="259" t="s">
        <v>354</v>
      </c>
      <c r="AV67" s="258"/>
      <c r="AW67" s="259">
        <v>0</v>
      </c>
      <c r="AX67" s="259">
        <v>0</v>
      </c>
      <c r="AY67" s="259">
        <v>0</v>
      </c>
      <c r="AZ67" s="259">
        <v>0</